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1787.707664294692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1787.707664294692</v>
      </c>
      <c r="Y76" s="1271">
        <v>0</v>
      </c>
      <c r="Z76" s="37">
        <v>41787.707664294692</v>
      </c>
      <c r="AA76" s="37">
        <v>0</v>
      </c>
      <c r="AB76" s="37">
        <v>0</v>
      </c>
      <c r="AC76" s="37">
        <v>0</v>
      </c>
      <c r="AD76" s="22">
        <v>0</v>
      </c>
      <c r="AE76" s="11">
        <v>41787.707664294692</v>
      </c>
      <c r="AF76" s="157"/>
      <c r="AI76" s="455"/>
      <c r="AJ76" s="1259" t="s">
        <v>2494</v>
      </c>
      <c r="AK76" s="1264"/>
      <c r="AL76" s="139"/>
      <c r="AM76" s="1270">
        <v>41410.070654470481</v>
      </c>
      <c r="AN76" s="1271">
        <v>0</v>
      </c>
      <c r="AO76" s="37">
        <v>41410.070654470481</v>
      </c>
      <c r="AP76" s="37">
        <v>0</v>
      </c>
      <c r="AQ76" s="37">
        <v>0</v>
      </c>
      <c r="AR76" s="37">
        <v>0</v>
      </c>
      <c r="AS76" s="22">
        <v>0</v>
      </c>
      <c r="AT76" s="11">
        <v>41410.070654470481</v>
      </c>
      <c r="AU76" s="593">
        <v>0</v>
      </c>
    </row>
    <row r="77" spans="1:51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498717.56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498717.56</v>
      </c>
      <c r="Y78" s="1271">
        <v>0</v>
      </c>
      <c r="Z78" s="37">
        <v>498717.56</v>
      </c>
      <c r="AA78" s="37">
        <v>0</v>
      </c>
      <c r="AB78" s="37">
        <v>0</v>
      </c>
      <c r="AC78" s="37">
        <v>0</v>
      </c>
      <c r="AD78" s="22">
        <v>0</v>
      </c>
      <c r="AE78" s="22">
        <v>498717.56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22155081.360773016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22155081.360773016</v>
      </c>
      <c r="Y146" s="1282">
        <v>0</v>
      </c>
      <c r="Z146" s="1280">
        <v>13571697.870589931</v>
      </c>
      <c r="AA146" s="1280">
        <v>0</v>
      </c>
      <c r="AB146" s="1280">
        <v>8583383.4901830889</v>
      </c>
      <c r="AC146" s="1280">
        <v>0</v>
      </c>
      <c r="AD146" s="1281">
        <v>0</v>
      </c>
      <c r="AE146" s="10">
        <v>22155081.360773019</v>
      </c>
      <c r="AF146" s="157"/>
      <c r="AI146" s="455"/>
      <c r="AJ146" s="1259"/>
      <c r="AK146" s="1264"/>
      <c r="AL146" s="139" t="s">
        <v>3357</v>
      </c>
      <c r="AM146" s="1279">
        <v>11989842.925466621</v>
      </c>
      <c r="AN146" s="1282">
        <v>0</v>
      </c>
      <c r="AO146" s="1280">
        <v>11989842.925466621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1989842.925466621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1926535.866130127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1926535.8661301278</v>
      </c>
      <c r="Y161" s="1271">
        <v>0</v>
      </c>
      <c r="Z161" s="37">
        <v>1926535.8661301278</v>
      </c>
      <c r="AA161" s="37">
        <v>0</v>
      </c>
      <c r="AB161" s="37">
        <v>0</v>
      </c>
      <c r="AC161" s="37">
        <v>0</v>
      </c>
      <c r="AD161" s="22">
        <v>0</v>
      </c>
      <c r="AE161" s="22">
        <v>1926535.8661301278</v>
      </c>
      <c r="AF161" s="157"/>
      <c r="AI161" s="455"/>
      <c r="AJ161" s="1259" t="s">
        <v>3272</v>
      </c>
      <c r="AK161" s="1264"/>
      <c r="AL161" s="139"/>
      <c r="AM161" s="1270">
        <v>1729110.0661301278</v>
      </c>
      <c r="AN161" s="1271">
        <v>0</v>
      </c>
      <c r="AO161" s="37">
        <v>1729110.0661301278</v>
      </c>
      <c r="AP161" s="37">
        <v>0</v>
      </c>
      <c r="AQ161" s="37">
        <v>0</v>
      </c>
      <c r="AR161" s="37">
        <v>0</v>
      </c>
      <c r="AS161" s="22">
        <v>0</v>
      </c>
      <c r="AT161" s="22">
        <v>1729110.0661301278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721627.0073010048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721627.0073010048</v>
      </c>
      <c r="Y163" s="1271">
        <v>0</v>
      </c>
      <c r="Z163" s="37">
        <v>1721627.0073010048</v>
      </c>
      <c r="AA163" s="37">
        <v>0</v>
      </c>
      <c r="AB163" s="37">
        <v>0</v>
      </c>
      <c r="AC163" s="37">
        <v>0</v>
      </c>
      <c r="AD163" s="22">
        <v>0</v>
      </c>
      <c r="AE163" s="22">
        <v>1721627.0073010048</v>
      </c>
      <c r="AF163" s="157"/>
      <c r="AI163" s="455"/>
      <c r="AJ163" s="1259" t="s">
        <v>3274</v>
      </c>
      <c r="AK163" s="1264"/>
      <c r="AL163" s="139"/>
      <c r="AM163" s="1270">
        <v>1378529.5752577686</v>
      </c>
      <c r="AN163" s="1271">
        <v>0</v>
      </c>
      <c r="AO163" s="37">
        <v>1378529.5752577686</v>
      </c>
      <c r="AP163" s="37">
        <v>0</v>
      </c>
      <c r="AQ163" s="37">
        <v>0</v>
      </c>
      <c r="AR163" s="37">
        <v>0</v>
      </c>
      <c r="AS163" s="22">
        <v>0</v>
      </c>
      <c r="AT163" s="22">
        <v>1378529.5752577686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3648162.8734311326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3648162.8734311326</v>
      </c>
      <c r="Y170" s="1282">
        <v>0</v>
      </c>
      <c r="Z170" s="1280">
        <v>3648162.8734311326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3648162.8734311326</v>
      </c>
      <c r="AF170" s="157"/>
      <c r="AI170" s="455"/>
      <c r="AJ170" s="1259"/>
      <c r="AK170" s="1264"/>
      <c r="AL170" s="139" t="s">
        <v>2843</v>
      </c>
      <c r="AM170" s="1279">
        <v>3107639.6413878966</v>
      </c>
      <c r="AN170" s="1282">
        <v>0</v>
      </c>
      <c r="AO170" s="1280">
        <v>3107639.6413878966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107639.6413878966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6715122.327817369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6715122.327817369</v>
      </c>
      <c r="Y252" s="760">
        <v>0</v>
      </c>
      <c r="Z252" s="602">
        <v>18131738.837634288</v>
      </c>
      <c r="AA252" s="602">
        <v>0</v>
      </c>
      <c r="AB252" s="602">
        <v>8583383.4901830889</v>
      </c>
      <c r="AC252" s="602">
        <v>0</v>
      </c>
      <c r="AD252" s="320">
        <v>0</v>
      </c>
      <c r="AE252" s="29">
        <v>26715122.327817377</v>
      </c>
      <c r="AF252" s="1309"/>
      <c r="AI252" s="453"/>
      <c r="AJ252" s="454"/>
      <c r="AK252" s="454"/>
      <c r="AL252" s="689" t="s">
        <v>3046</v>
      </c>
      <c r="AM252" s="2571">
        <v>15802751.626845114</v>
      </c>
      <c r="AN252" s="2279">
        <v>0</v>
      </c>
      <c r="AO252" s="18">
        <v>15802751.626845114</v>
      </c>
      <c r="AP252" s="18">
        <v>0</v>
      </c>
      <c r="AQ252" s="18">
        <v>0</v>
      </c>
      <c r="AR252" s="18">
        <v>0</v>
      </c>
      <c r="AS252" s="39">
        <v>0</v>
      </c>
      <c r="AT252" s="34">
        <v>15802751.626845114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19310528.816941544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19310528.816941544</v>
      </c>
      <c r="Y293" s="1271">
        <v>5716730.8466089768</v>
      </c>
      <c r="Z293" s="37">
        <v>5774475.6026353305</v>
      </c>
      <c r="AA293" s="37">
        <v>7819322.3676972352</v>
      </c>
      <c r="AB293" s="37">
        <v>0</v>
      </c>
      <c r="AC293" s="37">
        <v>0</v>
      </c>
      <c r="AD293" s="22">
        <v>0</v>
      </c>
      <c r="AE293" s="11">
        <v>19310528.816941544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503213.8817739999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503213.8817739999</v>
      </c>
      <c r="Y294" s="1271">
        <v>445014.69889571378</v>
      </c>
      <c r="Z294" s="37">
        <v>449509.79686435737</v>
      </c>
      <c r="AA294" s="37">
        <v>608689.38601392868</v>
      </c>
      <c r="AB294" s="37">
        <v>0</v>
      </c>
      <c r="AC294" s="37">
        <v>0</v>
      </c>
      <c r="AD294" s="22">
        <v>0</v>
      </c>
      <c r="AE294" s="11">
        <v>1503213.8817739999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333489.08154766023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333489.08154766023</v>
      </c>
      <c r="Y295" s="1271">
        <v>98726.83123096147</v>
      </c>
      <c r="Z295" s="37">
        <v>99724.071950466125</v>
      </c>
      <c r="AA295" s="37">
        <v>135038.17836623261</v>
      </c>
      <c r="AB295" s="37">
        <v>0</v>
      </c>
      <c r="AC295" s="37">
        <v>0</v>
      </c>
      <c r="AD295" s="22">
        <v>0</v>
      </c>
      <c r="AE295" s="11">
        <v>333489.08154766017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3655968.539735651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3655968.539735651</v>
      </c>
      <c r="Y297" s="1271">
        <v>4042742.5541520254</v>
      </c>
      <c r="Z297" s="37">
        <v>4083578.3375272984</v>
      </c>
      <c r="AA297" s="37">
        <v>5529647.6480563264</v>
      </c>
      <c r="AB297" s="37">
        <v>0</v>
      </c>
      <c r="AC297" s="37">
        <v>0</v>
      </c>
      <c r="AD297" s="22">
        <v>0</v>
      </c>
      <c r="AE297" s="11">
        <v>13655968.539735651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34803200.319998853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34803200.319998853</v>
      </c>
      <c r="Y298" s="1282">
        <v>10303214.930887679</v>
      </c>
      <c r="Z298" s="1280">
        <v>10407287.808977453</v>
      </c>
      <c r="AA298" s="1280">
        <v>14092697.580133723</v>
      </c>
      <c r="AB298" s="1280">
        <v>0</v>
      </c>
      <c r="AC298" s="1280">
        <v>0</v>
      </c>
      <c r="AD298" s="1281">
        <v>0</v>
      </c>
      <c r="AE298" s="10">
        <v>34803200.31999885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27021.69811323908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27021.69811323908</v>
      </c>
      <c r="Y303" s="1271">
        <v>0</v>
      </c>
      <c r="Z303" s="37">
        <v>427021.69811323908</v>
      </c>
      <c r="AA303" s="37">
        <v>0</v>
      </c>
      <c r="AB303" s="37">
        <v>0</v>
      </c>
      <c r="AC303" s="37">
        <v>0</v>
      </c>
      <c r="AD303" s="22">
        <v>0</v>
      </c>
      <c r="AE303" s="22">
        <v>427021.69811323908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27021.69811323908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27021.69811323908</v>
      </c>
      <c r="Y319" s="1282">
        <v>0</v>
      </c>
      <c r="Z319" s="1280">
        <v>427021.69811323908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27021.69811323908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6632751080291183</v>
      </c>
      <c r="K321" s="1312">
        <v>0.46760654332577595</v>
      </c>
      <c r="L321" s="1312">
        <v>0.22750212673666051</v>
      </c>
      <c r="M321" s="1312">
        <v>0.13856381913465166</v>
      </c>
      <c r="N321" s="1312">
        <v>0</v>
      </c>
      <c r="O321" s="1313">
        <v>0</v>
      </c>
      <c r="P321" s="341">
        <v>0.99999999999999989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5230222.018112093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5230222.018112093</v>
      </c>
      <c r="Y323" s="1282">
        <v>10303214.930887679</v>
      </c>
      <c r="Z323" s="1280">
        <v>10834309.507090691</v>
      </c>
      <c r="AA323" s="1280">
        <v>14092697.580133723</v>
      </c>
      <c r="AB323" s="1280">
        <v>0</v>
      </c>
      <c r="AC323" s="1280">
        <v>0</v>
      </c>
      <c r="AD323" s="1281">
        <v>0</v>
      </c>
      <c r="AE323" s="10">
        <v>35230222.018112093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1945344.345929459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1945344.345929459</v>
      </c>
      <c r="Y325" s="760">
        <v>10303214.930887679</v>
      </c>
      <c r="Z325" s="602">
        <v>28966048.344724979</v>
      </c>
      <c r="AA325" s="602">
        <v>14092697.580133723</v>
      </c>
      <c r="AB325" s="602">
        <v>8583383.4901830889</v>
      </c>
      <c r="AC325" s="602">
        <v>0</v>
      </c>
      <c r="AD325" s="320">
        <v>0</v>
      </c>
      <c r="AE325" s="29">
        <v>61945344.345929474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503213.8817739999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503213.8817739999</v>
      </c>
      <c r="Y329" s="1842">
        <v>0</v>
      </c>
      <c r="Z329" s="37">
        <v>0</v>
      </c>
      <c r="AA329" s="1109">
        <v>1503213.8817739999</v>
      </c>
      <c r="AB329" s="37">
        <v>0</v>
      </c>
      <c r="AC329" s="37">
        <v>0</v>
      </c>
      <c r="AD329" s="22">
        <v>0</v>
      </c>
      <c r="AE329" s="11">
        <v>1503213.8817739999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852">
        <v>609259.6707077435</v>
      </c>
      <c r="J330" s="1795">
        <v>0.29604216957505408</v>
      </c>
      <c r="K330" s="1796">
        <v>0.29903249452025665</v>
      </c>
      <c r="L330" s="1796">
        <v>0.40492533590468921</v>
      </c>
      <c r="M330" s="1771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09259.6707077435</v>
      </c>
      <c r="Y330" s="1271">
        <v>180366.55475090342</v>
      </c>
      <c r="Z330" s="37">
        <v>182188.43914232668</v>
      </c>
      <c r="AA330" s="37">
        <v>246704.67681451337</v>
      </c>
      <c r="AB330" s="37">
        <v>0</v>
      </c>
      <c r="AC330" s="37">
        <v>0</v>
      </c>
      <c r="AD330" s="22">
        <v>0</v>
      </c>
      <c r="AE330" s="11">
        <v>609259.6707077435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856"/>
      <c r="K331" s="1847"/>
      <c r="L331" s="1847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112473.5524817435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112473.5524817435</v>
      </c>
      <c r="Y342" s="1282">
        <v>180366.55475090342</v>
      </c>
      <c r="Z342" s="1280">
        <v>182188.43914232668</v>
      </c>
      <c r="AA342" s="1280">
        <v>1749918.5585885132</v>
      </c>
      <c r="AB342" s="1280">
        <v>0</v>
      </c>
      <c r="AC342" s="1280">
        <v>0</v>
      </c>
      <c r="AD342" s="1281">
        <v>0</v>
      </c>
      <c r="AE342" s="10">
        <v>2112473.5524817435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59832870.793447718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59832870.793447718</v>
      </c>
      <c r="Y344" s="1322">
        <v>10122848.376136776</v>
      </c>
      <c r="Z344" s="1323">
        <v>28783859.905582651</v>
      </c>
      <c r="AA344" s="1323">
        <v>12342779.021545209</v>
      </c>
      <c r="AB344" s="1323">
        <v>8583383.4901830889</v>
      </c>
      <c r="AC344" s="1323">
        <v>0</v>
      </c>
      <c r="AD344" s="1324">
        <v>0</v>
      </c>
      <c r="AE344" s="1324">
        <v>59832870.793447733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56" priority="2" stopIfTrue="1" operator="notEqual">
      <formula>0</formula>
    </cfRule>
  </conditionalFormatting>
  <conditionalFormatting sqref="B16:C342">
    <cfRule type="cellIs" dxfId="55" priority="3" stopIfTrue="1" operator="greaterThan">
      <formula>0</formula>
    </cfRule>
  </conditionalFormatting>
  <conditionalFormatting sqref="C8">
    <cfRule type="cellIs" dxfId="54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08.xml><?xml version="1.0" encoding="utf-8"?>
<worksheet xmlns="http://schemas.openxmlformats.org/spreadsheetml/2006/main" xmlns:r="http://schemas.openxmlformats.org/officeDocument/2006/relationships">
  <sheetPr codeName="Sheet28">
    <pageSetUpPr fitToPage="1"/>
  </sheetPr>
  <dimension ref="A1:AY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8.886718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8.88671875" style="190" customWidth="1"/>
    <col min="25" max="25" width="17.77734375" style="190" customWidth="1"/>
    <col min="26" max="26" width="18.88671875" style="190" customWidth="1"/>
    <col min="27" max="27" width="14.88671875" style="190" customWidth="1"/>
    <col min="28" max="28" width="18.33203125" style="190" customWidth="1"/>
    <col min="29" max="29" width="12.33203125" style="190" customWidth="1"/>
    <col min="30" max="30" width="16.6640625" style="190" customWidth="1"/>
    <col min="31" max="31" width="18.886718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8.88671875" style="190" customWidth="1"/>
    <col min="40" max="40" width="17.77734375" style="190" customWidth="1"/>
    <col min="41" max="41" width="18.88671875" style="190" customWidth="1"/>
    <col min="42" max="42" width="14.88671875" style="190" customWidth="1"/>
    <col min="43" max="43" width="18.33203125" style="190" customWidth="1"/>
    <col min="44" max="44" width="12.33203125" style="190" customWidth="1"/>
    <col min="45" max="45" width="16.6640625" style="190" customWidth="1"/>
    <col min="46" max="46" width="18.88671875" style="190" customWidth="1"/>
    <col min="47" max="47" width="13.21875" style="190" customWidth="1"/>
    <col min="48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374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871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871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232146.9171838008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232146.9171838008</v>
      </c>
      <c r="Y16" s="1266">
        <v>0</v>
      </c>
      <c r="Z16" s="1267">
        <v>232146.9171838008</v>
      </c>
      <c r="AA16" s="1267">
        <v>0</v>
      </c>
      <c r="AB16" s="1267">
        <v>0</v>
      </c>
      <c r="AC16" s="1267">
        <v>0</v>
      </c>
      <c r="AD16" s="1268">
        <v>0</v>
      </c>
      <c r="AE16" s="1268">
        <v>232146.9171838008</v>
      </c>
      <c r="AF16" s="65"/>
      <c r="AI16" s="455"/>
      <c r="AJ16" s="1259" t="s">
        <v>3635</v>
      </c>
      <c r="AK16" s="1264"/>
      <c r="AL16" s="139"/>
      <c r="AM16" s="1265">
        <v>229819.79998860438</v>
      </c>
      <c r="AN16" s="1266">
        <v>0</v>
      </c>
      <c r="AO16" s="1267">
        <v>229819.79998860438</v>
      </c>
      <c r="AP16" s="1267">
        <v>0</v>
      </c>
      <c r="AQ16" s="1267">
        <v>0</v>
      </c>
      <c r="AR16" s="1267">
        <v>0</v>
      </c>
      <c r="AS16" s="1268">
        <v>0</v>
      </c>
      <c r="AT16" s="1268">
        <v>229819.79998860438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716986.20283619803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716986.20283619803</v>
      </c>
      <c r="Y18" s="1271">
        <v>0</v>
      </c>
      <c r="Z18" s="37">
        <v>716986.20283619803</v>
      </c>
      <c r="AA18" s="37">
        <v>0</v>
      </c>
      <c r="AB18" s="37">
        <v>0</v>
      </c>
      <c r="AC18" s="37">
        <v>0</v>
      </c>
      <c r="AD18" s="22">
        <v>0</v>
      </c>
      <c r="AE18" s="22">
        <v>716986.20283619803</v>
      </c>
      <c r="AF18" s="157"/>
      <c r="AI18" s="455"/>
      <c r="AJ18" s="1259" t="s">
        <v>3273</v>
      </c>
      <c r="AK18" s="1264"/>
      <c r="AL18" s="139"/>
      <c r="AM18" s="1270">
        <v>500849.97831074201</v>
      </c>
      <c r="AN18" s="1271">
        <v>0</v>
      </c>
      <c r="AO18" s="37">
        <v>500849.97831074201</v>
      </c>
      <c r="AP18" s="37">
        <v>0</v>
      </c>
      <c r="AQ18" s="37">
        <v>0</v>
      </c>
      <c r="AR18" s="37">
        <v>0</v>
      </c>
      <c r="AS18" s="22">
        <v>0</v>
      </c>
      <c r="AT18" s="22">
        <v>500849.97831074201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949133.12001999887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949133.12001999887</v>
      </c>
      <c r="Y21" s="1280">
        <v>0</v>
      </c>
      <c r="Z21" s="1280">
        <v>949133.12001999887</v>
      </c>
      <c r="AA21" s="1280">
        <v>0</v>
      </c>
      <c r="AB21" s="1280">
        <v>0</v>
      </c>
      <c r="AC21" s="1280">
        <v>0</v>
      </c>
      <c r="AD21" s="1281">
        <v>0</v>
      </c>
      <c r="AE21" s="10">
        <v>949133.12001999887</v>
      </c>
      <c r="AF21" s="157"/>
      <c r="AI21" s="455"/>
      <c r="AJ21" s="1259"/>
      <c r="AK21" s="1264"/>
      <c r="AL21" s="139" t="s">
        <v>2359</v>
      </c>
      <c r="AM21" s="1279">
        <v>730669.77829934633</v>
      </c>
      <c r="AN21" s="1280">
        <v>0</v>
      </c>
      <c r="AO21" s="1280">
        <v>730669.77829934633</v>
      </c>
      <c r="AP21" s="1280">
        <v>0</v>
      </c>
      <c r="AQ21" s="1280">
        <v>0</v>
      </c>
      <c r="AR21" s="1280">
        <v>0</v>
      </c>
      <c r="AS21" s="1281">
        <v>0</v>
      </c>
      <c r="AT21" s="10">
        <v>730669.77829934633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67673.86855084443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67673.86855084443</v>
      </c>
      <c r="Y46" s="1271">
        <v>0</v>
      </c>
      <c r="Z46" s="37">
        <v>367673.86855084443</v>
      </c>
      <c r="AA46" s="37">
        <v>0</v>
      </c>
      <c r="AB46" s="37">
        <v>0</v>
      </c>
      <c r="AC46" s="37">
        <v>0</v>
      </c>
      <c r="AD46" s="22">
        <v>0</v>
      </c>
      <c r="AE46" s="11">
        <v>367673.86855084443</v>
      </c>
      <c r="AF46" s="157"/>
      <c r="AI46" s="455"/>
      <c r="AJ46" s="1259" t="s">
        <v>32</v>
      </c>
      <c r="AK46" s="1264"/>
      <c r="AL46" s="139"/>
      <c r="AM46" s="1270">
        <v>346349.54408212431</v>
      </c>
      <c r="AN46" s="1271">
        <v>0</v>
      </c>
      <c r="AO46" s="37">
        <v>346349.54408212431</v>
      </c>
      <c r="AP46" s="37">
        <v>0</v>
      </c>
      <c r="AQ46" s="37">
        <v>0</v>
      </c>
      <c r="AR46" s="37">
        <v>0</v>
      </c>
      <c r="AS46" s="22">
        <v>0</v>
      </c>
      <c r="AT46" s="11">
        <v>346349.54408212431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193774.49576299117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193774.49576299117</v>
      </c>
      <c r="Y48" s="1271">
        <v>0</v>
      </c>
      <c r="Z48" s="37">
        <v>193774.49576299117</v>
      </c>
      <c r="AA48" s="37">
        <v>0</v>
      </c>
      <c r="AB48" s="37">
        <v>0</v>
      </c>
      <c r="AC48" s="37">
        <v>0</v>
      </c>
      <c r="AD48" s="22">
        <v>0</v>
      </c>
      <c r="AE48" s="22">
        <v>193774.49576299117</v>
      </c>
      <c r="AF48" s="157"/>
      <c r="AI48" s="455"/>
      <c r="AJ48" s="1259" t="s">
        <v>2603</v>
      </c>
      <c r="AK48" s="1264"/>
      <c r="AL48" s="139"/>
      <c r="AM48" s="1270">
        <v>117740.36592716721</v>
      </c>
      <c r="AN48" s="1271">
        <v>0</v>
      </c>
      <c r="AO48" s="37">
        <v>117740.36592716721</v>
      </c>
      <c r="AP48" s="37">
        <v>0</v>
      </c>
      <c r="AQ48" s="37">
        <v>0</v>
      </c>
      <c r="AR48" s="37">
        <v>0</v>
      </c>
      <c r="AS48" s="22">
        <v>0</v>
      </c>
      <c r="AT48" s="22">
        <v>117740.36592716721</v>
      </c>
      <c r="AU48" s="593">
        <v>0</v>
      </c>
    </row>
    <row r="49" spans="1:51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61064.64042673825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61064.64042673825</v>
      </c>
      <c r="Y50" s="1271">
        <v>0</v>
      </c>
      <c r="Z50" s="37">
        <v>161064.64042673825</v>
      </c>
      <c r="AA50" s="37">
        <v>0</v>
      </c>
      <c r="AB50" s="37">
        <v>0</v>
      </c>
      <c r="AC50" s="37">
        <v>0</v>
      </c>
      <c r="AD50" s="22">
        <v>0</v>
      </c>
      <c r="AE50" s="11">
        <v>161064.64042673825</v>
      </c>
      <c r="AF50" s="157"/>
      <c r="AI50" s="455"/>
      <c r="AJ50" s="1259" t="s">
        <v>2412</v>
      </c>
      <c r="AK50" s="1264"/>
      <c r="AL50" s="139"/>
      <c r="AM50" s="1270">
        <v>135982.16629209369</v>
      </c>
      <c r="AN50" s="1271">
        <v>0</v>
      </c>
      <c r="AO50" s="37">
        <v>135982.16629209369</v>
      </c>
      <c r="AP50" s="37">
        <v>0</v>
      </c>
      <c r="AQ50" s="37">
        <v>0</v>
      </c>
      <c r="AR50" s="37">
        <v>0</v>
      </c>
      <c r="AS50" s="22">
        <v>0</v>
      </c>
      <c r="AT50" s="11">
        <v>135982.16629209369</v>
      </c>
      <c r="AU50" s="593">
        <v>0</v>
      </c>
    </row>
    <row r="51" spans="1:51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1271">
        <v>0</v>
      </c>
      <c r="AP65" s="1271">
        <v>0</v>
      </c>
      <c r="AQ65" s="1271">
        <v>0</v>
      </c>
      <c r="AR65" s="1271">
        <v>0</v>
      </c>
      <c r="AS65" s="1271">
        <v>0</v>
      </c>
      <c r="AT65" s="11">
        <v>0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1271">
        <v>0</v>
      </c>
      <c r="AP66" s="1271">
        <v>0</v>
      </c>
      <c r="AQ66" s="1271">
        <v>0</v>
      </c>
      <c r="AR66" s="1271">
        <v>0</v>
      </c>
      <c r="AS66" s="1271">
        <v>0</v>
      </c>
      <c r="AT66" s="22">
        <v>0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1271">
        <v>0</v>
      </c>
      <c r="AP67" s="1271">
        <v>0</v>
      </c>
      <c r="AQ67" s="1271">
        <v>0</v>
      </c>
      <c r="AR67" s="1271">
        <v>0</v>
      </c>
      <c r="AS67" s="1271">
        <v>0</v>
      </c>
      <c r="AT67" s="22">
        <v>0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3286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13430622.887126999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13430622.887126999</v>
      </c>
      <c r="Y68" s="1271">
        <v>0</v>
      </c>
      <c r="Z68" s="37">
        <v>8805580.292314671</v>
      </c>
      <c r="AA68" s="37">
        <v>0</v>
      </c>
      <c r="AB68" s="37">
        <v>4625042.5948123289</v>
      </c>
      <c r="AC68" s="37">
        <v>0</v>
      </c>
      <c r="AD68" s="22">
        <v>0</v>
      </c>
      <c r="AE68" s="22">
        <v>13430622.887127001</v>
      </c>
      <c r="AF68" s="157"/>
      <c r="AI68" s="455"/>
      <c r="AJ68" s="1259" t="s">
        <v>2324</v>
      </c>
      <c r="AK68" s="1264"/>
      <c r="AL68" s="139"/>
      <c r="AM68" s="1270">
        <v>9176522.887126999</v>
      </c>
      <c r="AN68" s="1271">
        <v>0</v>
      </c>
      <c r="AO68" s="1271">
        <v>9176522.887126999</v>
      </c>
      <c r="AP68" s="1271">
        <v>0</v>
      </c>
      <c r="AQ68" s="1271">
        <v>0</v>
      </c>
      <c r="AR68" s="1271">
        <v>0</v>
      </c>
      <c r="AS68" s="1271">
        <v>0</v>
      </c>
      <c r="AT68" s="22">
        <v>9176522.887126999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56420.81605682452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56420.81605682452</v>
      </c>
      <c r="Y74" s="1271">
        <v>0</v>
      </c>
      <c r="Z74" s="37">
        <v>556420.81605682452</v>
      </c>
      <c r="AA74" s="37">
        <v>0</v>
      </c>
      <c r="AB74" s="37">
        <v>0</v>
      </c>
      <c r="AC74" s="37">
        <v>0</v>
      </c>
      <c r="AD74" s="22">
        <v>0</v>
      </c>
      <c r="AE74" s="22">
        <v>556420.81605682452</v>
      </c>
      <c r="AF74" s="157"/>
      <c r="AI74" s="455"/>
      <c r="AJ74" s="1259" t="s">
        <v>2608</v>
      </c>
      <c r="AK74" s="1264"/>
      <c r="AL74" s="139"/>
      <c r="AM74" s="1270">
        <v>296091.63005682454</v>
      </c>
      <c r="AN74" s="1271">
        <v>0</v>
      </c>
      <c r="AO74" s="37">
        <v>296091.63005682454</v>
      </c>
      <c r="AP74" s="37">
        <v>0</v>
      </c>
      <c r="AQ74" s="37">
        <v>0</v>
      </c>
      <c r="AR74" s="37">
        <v>0</v>
      </c>
      <c r="AS74" s="22">
        <v>0</v>
      </c>
      <c r="AT74" s="22">
        <v>296091.63005682454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4766.452600729936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4766.452600729936</v>
      </c>
      <c r="Y76" s="1271">
        <v>0</v>
      </c>
      <c r="Z76" s="37">
        <v>44766.452600729936</v>
      </c>
      <c r="AA76" s="37">
        <v>0</v>
      </c>
      <c r="AB76" s="37">
        <v>0</v>
      </c>
      <c r="AC76" s="37">
        <v>0</v>
      </c>
      <c r="AD76" s="22">
        <v>0</v>
      </c>
      <c r="AE76" s="11">
        <v>44766.452600729936</v>
      </c>
      <c r="AF76" s="157"/>
      <c r="AI76" s="455"/>
      <c r="AJ76" s="1259" t="s">
        <v>2494</v>
      </c>
      <c r="AK76" s="1264"/>
      <c r="AL76" s="139"/>
      <c r="AM76" s="1270">
        <v>44361.896566300187</v>
      </c>
      <c r="AN76" s="1271">
        <v>0</v>
      </c>
      <c r="AO76" s="37">
        <v>44361.896566300187</v>
      </c>
      <c r="AP76" s="37">
        <v>0</v>
      </c>
      <c r="AQ76" s="37">
        <v>0</v>
      </c>
      <c r="AR76" s="37">
        <v>0</v>
      </c>
      <c r="AS76" s="22">
        <v>0</v>
      </c>
      <c r="AT76" s="11">
        <v>44361.896566300187</v>
      </c>
      <c r="AU76" s="593">
        <v>0</v>
      </c>
    </row>
    <row r="77" spans="1:51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534065.80000000005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534065.80000000005</v>
      </c>
      <c r="Y78" s="1271">
        <v>0</v>
      </c>
      <c r="Z78" s="37">
        <v>534065.80000000005</v>
      </c>
      <c r="AA78" s="37">
        <v>0</v>
      </c>
      <c r="AB78" s="37">
        <v>0</v>
      </c>
      <c r="AC78" s="37">
        <v>0</v>
      </c>
      <c r="AD78" s="22">
        <v>0</v>
      </c>
      <c r="AE78" s="22">
        <v>534065.80000000005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8781812.937089559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8781812.937089559</v>
      </c>
      <c r="Y146" s="1282">
        <v>0</v>
      </c>
      <c r="Z146" s="1280">
        <v>14156770.342277236</v>
      </c>
      <c r="AA146" s="1280">
        <v>0</v>
      </c>
      <c r="AB146" s="1280">
        <v>4625042.5948123289</v>
      </c>
      <c r="AC146" s="1280">
        <v>0</v>
      </c>
      <c r="AD146" s="1281">
        <v>0</v>
      </c>
      <c r="AE146" s="10">
        <v>18781812.937089566</v>
      </c>
      <c r="AF146" s="157"/>
      <c r="AI146" s="455"/>
      <c r="AJ146" s="1259"/>
      <c r="AK146" s="1264"/>
      <c r="AL146" s="139" t="s">
        <v>3357</v>
      </c>
      <c r="AM146" s="1279">
        <v>12844512.537635941</v>
      </c>
      <c r="AN146" s="1282">
        <v>0</v>
      </c>
      <c r="AO146" s="1280">
        <v>12844512.537635941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2844512.537635941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2063085.4036370399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2063085.4036370399</v>
      </c>
      <c r="Y161" s="1271">
        <v>0</v>
      </c>
      <c r="Z161" s="37">
        <v>2063085.4036370399</v>
      </c>
      <c r="AA161" s="37">
        <v>0</v>
      </c>
      <c r="AB161" s="37">
        <v>0</v>
      </c>
      <c r="AC161" s="37">
        <v>0</v>
      </c>
      <c r="AD161" s="22">
        <v>0</v>
      </c>
      <c r="AE161" s="22">
        <v>2063085.4036370399</v>
      </c>
      <c r="AF161" s="157"/>
      <c r="AI161" s="455"/>
      <c r="AJ161" s="1259" t="s">
        <v>3272</v>
      </c>
      <c r="AK161" s="1264"/>
      <c r="AL161" s="139"/>
      <c r="AM161" s="1270">
        <v>1851666.4036370399</v>
      </c>
      <c r="AN161" s="1271">
        <v>0</v>
      </c>
      <c r="AO161" s="37">
        <v>1851666.4036370399</v>
      </c>
      <c r="AP161" s="37">
        <v>0</v>
      </c>
      <c r="AQ161" s="37">
        <v>0</v>
      </c>
      <c r="AR161" s="37">
        <v>0</v>
      </c>
      <c r="AS161" s="22">
        <v>0</v>
      </c>
      <c r="AT161" s="22">
        <v>1851666.4036370399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844055.401256667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844055.4012566677</v>
      </c>
      <c r="Y163" s="1271">
        <v>0</v>
      </c>
      <c r="Z163" s="37">
        <v>1844055.4012566677</v>
      </c>
      <c r="AA163" s="37">
        <v>0</v>
      </c>
      <c r="AB163" s="37">
        <v>0</v>
      </c>
      <c r="AC163" s="37">
        <v>0</v>
      </c>
      <c r="AD163" s="22">
        <v>0</v>
      </c>
      <c r="AE163" s="22">
        <v>1844055.4012566677</v>
      </c>
      <c r="AF163" s="157"/>
      <c r="AI163" s="455"/>
      <c r="AJ163" s="1259" t="s">
        <v>3274</v>
      </c>
      <c r="AK163" s="1264"/>
      <c r="AL163" s="139"/>
      <c r="AM163" s="1270">
        <v>1476559.6138221459</v>
      </c>
      <c r="AN163" s="1271">
        <v>0</v>
      </c>
      <c r="AO163" s="37">
        <v>1476559.6138221459</v>
      </c>
      <c r="AP163" s="37">
        <v>0</v>
      </c>
      <c r="AQ163" s="37">
        <v>0</v>
      </c>
      <c r="AR163" s="37">
        <v>0</v>
      </c>
      <c r="AS163" s="22">
        <v>0</v>
      </c>
      <c r="AT163" s="22">
        <v>1476559.6138221459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3907140.8048937079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3907140.8048937079</v>
      </c>
      <c r="Y170" s="1282">
        <v>0</v>
      </c>
      <c r="Z170" s="1280">
        <v>3907140.8048937079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3907140.8048937079</v>
      </c>
      <c r="AF170" s="157"/>
      <c r="AI170" s="455"/>
      <c r="AJ170" s="1259"/>
      <c r="AK170" s="1264"/>
      <c r="AL170" s="139" t="s">
        <v>2843</v>
      </c>
      <c r="AM170" s="1279">
        <v>3328226.0174591858</v>
      </c>
      <c r="AN170" s="1282">
        <v>0</v>
      </c>
      <c r="AO170" s="1280">
        <v>3328226.0174591858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328226.0174591858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3663845.584237117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3663845.584237117</v>
      </c>
      <c r="Y252" s="760">
        <v>0</v>
      </c>
      <c r="Z252" s="602">
        <v>19038802.989424795</v>
      </c>
      <c r="AA252" s="602">
        <v>0</v>
      </c>
      <c r="AB252" s="602">
        <v>4625042.5948123289</v>
      </c>
      <c r="AC252" s="602">
        <v>0</v>
      </c>
      <c r="AD252" s="320">
        <v>0</v>
      </c>
      <c r="AE252" s="29">
        <v>23663845.584237125</v>
      </c>
      <c r="AF252" s="1309"/>
      <c r="AI252" s="453"/>
      <c r="AJ252" s="454"/>
      <c r="AK252" s="454"/>
      <c r="AL252" s="689" t="s">
        <v>3046</v>
      </c>
      <c r="AM252" s="2571">
        <v>16926517.39814765</v>
      </c>
      <c r="AN252" s="2279">
        <v>0</v>
      </c>
      <c r="AO252" s="18">
        <v>16926517.39814765</v>
      </c>
      <c r="AP252" s="18">
        <v>0</v>
      </c>
      <c r="AQ252" s="18">
        <v>0</v>
      </c>
      <c r="AR252" s="18">
        <v>0</v>
      </c>
      <c r="AS252" s="39">
        <v>0</v>
      </c>
      <c r="AT252" s="34">
        <v>16926517.39814765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20679225.77469087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20679225.77469087</v>
      </c>
      <c r="Y293" s="1271">
        <v>6121922.8634718638</v>
      </c>
      <c r="Z293" s="37">
        <v>6183760.4681533976</v>
      </c>
      <c r="AA293" s="37">
        <v>8373542.4430656079</v>
      </c>
      <c r="AB293" s="37">
        <v>0</v>
      </c>
      <c r="AC293" s="37">
        <v>0</v>
      </c>
      <c r="AD293" s="22">
        <v>0</v>
      </c>
      <c r="AE293" s="11">
        <v>20679225.774690866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609759.08757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609759.08757</v>
      </c>
      <c r="Y294" s="1271">
        <v>476556.57277738227</v>
      </c>
      <c r="Z294" s="37">
        <v>481370.27553270938</v>
      </c>
      <c r="AA294" s="37">
        <v>651832.23925990821</v>
      </c>
      <c r="AB294" s="37">
        <v>0</v>
      </c>
      <c r="AC294" s="37">
        <v>0</v>
      </c>
      <c r="AD294" s="22">
        <v>0</v>
      </c>
      <c r="AE294" s="11">
        <v>1609759.08757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357126.21213501372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357126.21213501372</v>
      </c>
      <c r="Y295" s="1271">
        <v>105724.41865257047</v>
      </c>
      <c r="Z295" s="37">
        <v>106792.3420733035</v>
      </c>
      <c r="AA295" s="37">
        <v>144609.45140913973</v>
      </c>
      <c r="AB295" s="37">
        <v>0</v>
      </c>
      <c r="AC295" s="37">
        <v>0</v>
      </c>
      <c r="AD295" s="22">
        <v>0</v>
      </c>
      <c r="AE295" s="11">
        <v>357126.21213501372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4623880.023291646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4623880.023291646</v>
      </c>
      <c r="Y297" s="1271">
        <v>4329285.1697005508</v>
      </c>
      <c r="Z297" s="37">
        <v>4373015.3229298498</v>
      </c>
      <c r="AA297" s="37">
        <v>5921579.5306612439</v>
      </c>
      <c r="AB297" s="37">
        <v>0</v>
      </c>
      <c r="AC297" s="37">
        <v>0</v>
      </c>
      <c r="AD297" s="22">
        <v>0</v>
      </c>
      <c r="AE297" s="11">
        <v>14623880.023291644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37269991.097687528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37269991.097687528</v>
      </c>
      <c r="Y298" s="1282">
        <v>11033489.024602368</v>
      </c>
      <c r="Z298" s="1280">
        <v>11144938.40868926</v>
      </c>
      <c r="AA298" s="1280">
        <v>15091563.6643959</v>
      </c>
      <c r="AB298" s="1280">
        <v>0</v>
      </c>
      <c r="AC298" s="1280">
        <v>0</v>
      </c>
      <c r="AD298" s="1281">
        <v>0</v>
      </c>
      <c r="AE298" s="10">
        <v>37269991.097687528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57388.0785559939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57388.07855599397</v>
      </c>
      <c r="Y303" s="1271">
        <v>0</v>
      </c>
      <c r="Z303" s="37">
        <v>457388.07855599397</v>
      </c>
      <c r="AA303" s="37">
        <v>0</v>
      </c>
      <c r="AB303" s="37">
        <v>0</v>
      </c>
      <c r="AC303" s="37">
        <v>0</v>
      </c>
      <c r="AD303" s="22">
        <v>0</v>
      </c>
      <c r="AE303" s="22">
        <v>457388.07855599397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57388.0785559939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57388.07855599397</v>
      </c>
      <c r="Y319" s="1282">
        <v>0</v>
      </c>
      <c r="Z319" s="1280">
        <v>457388.0785559939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57388.0785559939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7972420435737835</v>
      </c>
      <c r="K321" s="1312">
        <v>0.49911252945705453</v>
      </c>
      <c r="L321" s="1312">
        <v>0.24582607242771265</v>
      </c>
      <c r="M321" s="1312">
        <v>7.5337193757854568E-2</v>
      </c>
      <c r="N321" s="1312">
        <v>0</v>
      </c>
      <c r="O321" s="1313">
        <v>0</v>
      </c>
      <c r="P321" s="341">
        <v>1.0000000000000002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7727379.176243521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7727379.176243521</v>
      </c>
      <c r="Y323" s="1282">
        <v>11033489.024602368</v>
      </c>
      <c r="Z323" s="1280">
        <v>11602326.487245254</v>
      </c>
      <c r="AA323" s="1280">
        <v>15091563.6643959</v>
      </c>
      <c r="AB323" s="1280">
        <v>0</v>
      </c>
      <c r="AC323" s="1280">
        <v>0</v>
      </c>
      <c r="AD323" s="1281">
        <v>0</v>
      </c>
      <c r="AE323" s="10">
        <v>37727379.176243521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1391224.760480642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1391224.760480642</v>
      </c>
      <c r="Y325" s="760">
        <v>11033489.024602368</v>
      </c>
      <c r="Z325" s="602">
        <v>30641129.476670049</v>
      </c>
      <c r="AA325" s="602">
        <v>15091563.6643959</v>
      </c>
      <c r="AB325" s="602">
        <v>4625042.5948123289</v>
      </c>
      <c r="AC325" s="602">
        <v>0</v>
      </c>
      <c r="AD325" s="320">
        <v>0</v>
      </c>
      <c r="AE325" s="29">
        <v>61391224.760480642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609759.08757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609759.08757</v>
      </c>
      <c r="Y329" s="1842">
        <v>0</v>
      </c>
      <c r="Z329" s="37">
        <v>0</v>
      </c>
      <c r="AA329" s="1109">
        <v>1609759.08757</v>
      </c>
      <c r="AB329" s="37">
        <v>0</v>
      </c>
      <c r="AC329" s="37">
        <v>0</v>
      </c>
      <c r="AD329" s="22">
        <v>0</v>
      </c>
      <c r="AE329" s="11">
        <v>1609759.08757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603809.66119164589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03809.66119164589</v>
      </c>
      <c r="Y330" s="1271">
        <v>178753.12210955319</v>
      </c>
      <c r="Z330" s="37">
        <v>180558.70920156888</v>
      </c>
      <c r="AA330" s="37">
        <v>244497.82988052379</v>
      </c>
      <c r="AB330" s="37">
        <v>0</v>
      </c>
      <c r="AC330" s="37">
        <v>0</v>
      </c>
      <c r="AD330" s="22">
        <v>0</v>
      </c>
      <c r="AE330" s="11">
        <v>603809.66119164578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213568.748761646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213568.748761646</v>
      </c>
      <c r="Y342" s="1282">
        <v>178753.12210955319</v>
      </c>
      <c r="Z342" s="1280">
        <v>180558.70920156888</v>
      </c>
      <c r="AA342" s="1280">
        <v>1854256.9174505237</v>
      </c>
      <c r="AB342" s="1280">
        <v>0</v>
      </c>
      <c r="AC342" s="1280">
        <v>0</v>
      </c>
      <c r="AD342" s="1281">
        <v>0</v>
      </c>
      <c r="AE342" s="10">
        <v>2213568.7487616455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59177656.011718996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59177656.011718996</v>
      </c>
      <c r="Y344" s="1322">
        <v>10854735.902492816</v>
      </c>
      <c r="Z344" s="1323">
        <v>30460570.767468479</v>
      </c>
      <c r="AA344" s="1323">
        <v>13237306.746945377</v>
      </c>
      <c r="AB344" s="1323">
        <v>4625042.5948123289</v>
      </c>
      <c r="AC344" s="1323">
        <v>0</v>
      </c>
      <c r="AD344" s="1324">
        <v>0</v>
      </c>
      <c r="AE344" s="1324">
        <v>59177656.011718996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53" priority="2" stopIfTrue="1" operator="notEqual">
      <formula>0</formula>
    </cfRule>
  </conditionalFormatting>
  <conditionalFormatting sqref="B16:C342">
    <cfRule type="cellIs" dxfId="52" priority="3" stopIfTrue="1" operator="greaterThan">
      <formula>0</formula>
    </cfRule>
  </conditionalFormatting>
  <conditionalFormatting sqref="C8">
    <cfRule type="cellIs" dxfId="51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09.xml><?xml version="1.0" encoding="utf-8"?>
<worksheet xmlns="http://schemas.openxmlformats.org/spreadsheetml/2006/main" xmlns:r="http://schemas.openxmlformats.org/officeDocument/2006/relationships">
  <sheetPr codeName="Sheet29">
    <pageSetUpPr fitToPage="1"/>
  </sheetPr>
  <dimension ref="A1:AY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8" style="190" customWidth="1"/>
    <col min="26" max="26" width="18.88671875" style="190" customWidth="1"/>
    <col min="27" max="27" width="14.88671875" style="190" customWidth="1"/>
    <col min="28" max="28" width="18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8" style="190" customWidth="1"/>
    <col min="41" max="41" width="18.88671875" style="190" customWidth="1"/>
    <col min="42" max="42" width="14.88671875" style="190" customWidth="1"/>
    <col min="43" max="43" width="18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158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15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15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219191.46919096459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219191.46919096459</v>
      </c>
      <c r="Y16" s="1266">
        <v>0</v>
      </c>
      <c r="Z16" s="1267">
        <v>219191.46919096459</v>
      </c>
      <c r="AA16" s="1267">
        <v>0</v>
      </c>
      <c r="AB16" s="1267">
        <v>0</v>
      </c>
      <c r="AC16" s="1267">
        <v>0</v>
      </c>
      <c r="AD16" s="1268">
        <v>0</v>
      </c>
      <c r="AE16" s="1268">
        <v>219191.46919096459</v>
      </c>
      <c r="AF16" s="65"/>
      <c r="AI16" s="455"/>
      <c r="AJ16" s="1259" t="s">
        <v>3635</v>
      </c>
      <c r="AK16" s="1264"/>
      <c r="AL16" s="139"/>
      <c r="AM16" s="1265">
        <v>216994.22167554399</v>
      </c>
      <c r="AN16" s="1266">
        <v>0</v>
      </c>
      <c r="AO16" s="1267">
        <v>216994.22167554399</v>
      </c>
      <c r="AP16" s="1267">
        <v>0</v>
      </c>
      <c r="AQ16" s="1267">
        <v>0</v>
      </c>
      <c r="AR16" s="1267">
        <v>0</v>
      </c>
      <c r="AS16" s="1268">
        <v>0</v>
      </c>
      <c r="AT16" s="1268">
        <v>216994.22167554399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676973.27664656832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676973.27664656832</v>
      </c>
      <c r="Y18" s="1271">
        <v>0</v>
      </c>
      <c r="Z18" s="37">
        <v>676973.27664656832</v>
      </c>
      <c r="AA18" s="37">
        <v>0</v>
      </c>
      <c r="AB18" s="37">
        <v>0</v>
      </c>
      <c r="AC18" s="37">
        <v>0</v>
      </c>
      <c r="AD18" s="22">
        <v>0</v>
      </c>
      <c r="AE18" s="22">
        <v>676973.27664656832</v>
      </c>
      <c r="AF18" s="157"/>
      <c r="AI18" s="455"/>
      <c r="AJ18" s="1259" t="s">
        <v>3273</v>
      </c>
      <c r="AK18" s="1264"/>
      <c r="AL18" s="139"/>
      <c r="AM18" s="1270">
        <v>472898.98966556188</v>
      </c>
      <c r="AN18" s="1271">
        <v>0</v>
      </c>
      <c r="AO18" s="37">
        <v>472898.98966556188</v>
      </c>
      <c r="AP18" s="37">
        <v>0</v>
      </c>
      <c r="AQ18" s="37">
        <v>0</v>
      </c>
      <c r="AR18" s="37">
        <v>0</v>
      </c>
      <c r="AS18" s="22">
        <v>0</v>
      </c>
      <c r="AT18" s="22">
        <v>472898.98966556188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896164.74583753292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896164.74583753292</v>
      </c>
      <c r="Y21" s="1280">
        <v>0</v>
      </c>
      <c r="Z21" s="1280">
        <v>896164.74583753292</v>
      </c>
      <c r="AA21" s="1280">
        <v>0</v>
      </c>
      <c r="AB21" s="1280">
        <v>0</v>
      </c>
      <c r="AC21" s="1280">
        <v>0</v>
      </c>
      <c r="AD21" s="1281">
        <v>0</v>
      </c>
      <c r="AE21" s="10">
        <v>896164.74583753292</v>
      </c>
      <c r="AF21" s="157"/>
      <c r="AI21" s="455"/>
      <c r="AJ21" s="1259"/>
      <c r="AK21" s="1264"/>
      <c r="AL21" s="139" t="s">
        <v>2359</v>
      </c>
      <c r="AM21" s="1279">
        <v>689893.21134110587</v>
      </c>
      <c r="AN21" s="1280">
        <v>0</v>
      </c>
      <c r="AO21" s="1280">
        <v>689893.21134110587</v>
      </c>
      <c r="AP21" s="1280">
        <v>0</v>
      </c>
      <c r="AQ21" s="1280">
        <v>0</v>
      </c>
      <c r="AR21" s="1280">
        <v>0</v>
      </c>
      <c r="AS21" s="1281">
        <v>0</v>
      </c>
      <c r="AT21" s="10">
        <v>689893.21134110587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45914.22857880651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45914.22857880651</v>
      </c>
      <c r="Y46" s="1271">
        <v>0</v>
      </c>
      <c r="Z46" s="37">
        <v>345914.22857880651</v>
      </c>
      <c r="AA46" s="37">
        <v>0</v>
      </c>
      <c r="AB46" s="37">
        <v>0</v>
      </c>
      <c r="AC46" s="37">
        <v>0</v>
      </c>
      <c r="AD46" s="22">
        <v>0</v>
      </c>
      <c r="AE46" s="11">
        <v>345914.22857880651</v>
      </c>
      <c r="AF46" s="157"/>
      <c r="AI46" s="455"/>
      <c r="AJ46" s="1259" t="s">
        <v>32</v>
      </c>
      <c r="AK46" s="1264"/>
      <c r="AL46" s="139"/>
      <c r="AM46" s="1270">
        <v>325851.91825570707</v>
      </c>
      <c r="AN46" s="1271">
        <v>0</v>
      </c>
      <c r="AO46" s="37">
        <v>325851.91825570707</v>
      </c>
      <c r="AP46" s="37">
        <v>0</v>
      </c>
      <c r="AQ46" s="37">
        <v>0</v>
      </c>
      <c r="AR46" s="37">
        <v>0</v>
      </c>
      <c r="AS46" s="22">
        <v>0</v>
      </c>
      <c r="AT46" s="11">
        <v>325851.91825570707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214737.53532969972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214737.53532969972</v>
      </c>
      <c r="Y48" s="1271">
        <v>0</v>
      </c>
      <c r="Z48" s="37">
        <v>214737.53532969972</v>
      </c>
      <c r="AA48" s="37">
        <v>0</v>
      </c>
      <c r="AB48" s="37">
        <v>0</v>
      </c>
      <c r="AC48" s="37">
        <v>0</v>
      </c>
      <c r="AD48" s="22">
        <v>0</v>
      </c>
      <c r="AE48" s="22">
        <v>214737.53532969972</v>
      </c>
      <c r="AF48" s="157"/>
      <c r="AI48" s="455"/>
      <c r="AJ48" s="1259" t="s">
        <v>2603</v>
      </c>
      <c r="AK48" s="1264"/>
      <c r="AL48" s="139"/>
      <c r="AM48" s="1270">
        <v>130477.8314012038</v>
      </c>
      <c r="AN48" s="1271">
        <v>0</v>
      </c>
      <c r="AO48" s="37">
        <v>130477.8314012038</v>
      </c>
      <c r="AP48" s="37">
        <v>0</v>
      </c>
      <c r="AQ48" s="37">
        <v>0</v>
      </c>
      <c r="AR48" s="37">
        <v>0</v>
      </c>
      <c r="AS48" s="22">
        <v>0</v>
      </c>
      <c r="AT48" s="22">
        <v>130477.8314012038</v>
      </c>
      <c r="AU48" s="593">
        <v>0</v>
      </c>
    </row>
    <row r="49" spans="1:51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51532.52817267709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51532.52817267709</v>
      </c>
      <c r="Y50" s="1271">
        <v>0</v>
      </c>
      <c r="Z50" s="37">
        <v>151532.52817267709</v>
      </c>
      <c r="AA50" s="37">
        <v>0</v>
      </c>
      <c r="AB50" s="37">
        <v>0</v>
      </c>
      <c r="AC50" s="37">
        <v>0</v>
      </c>
      <c r="AD50" s="22">
        <v>0</v>
      </c>
      <c r="AE50" s="11">
        <v>151532.52817267709</v>
      </c>
      <c r="AF50" s="157"/>
      <c r="AI50" s="455"/>
      <c r="AJ50" s="1259" t="s">
        <v>2412</v>
      </c>
      <c r="AK50" s="1264"/>
      <c r="AL50" s="139"/>
      <c r="AM50" s="1270">
        <v>127934.48264028538</v>
      </c>
      <c r="AN50" s="1271">
        <v>0</v>
      </c>
      <c r="AO50" s="37">
        <v>127934.48264028538</v>
      </c>
      <c r="AP50" s="37">
        <v>0</v>
      </c>
      <c r="AQ50" s="37">
        <v>0</v>
      </c>
      <c r="AR50" s="37">
        <v>0</v>
      </c>
      <c r="AS50" s="22">
        <v>0</v>
      </c>
      <c r="AT50" s="11">
        <v>127934.48264028538</v>
      </c>
      <c r="AU50" s="593">
        <v>0</v>
      </c>
    </row>
    <row r="51" spans="1:51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3286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14883583.339325771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14883583.339325771</v>
      </c>
      <c r="Y65" s="1271">
        <v>0</v>
      </c>
      <c r="Z65" s="37">
        <v>8241808.5368571607</v>
      </c>
      <c r="AA65" s="37">
        <v>0</v>
      </c>
      <c r="AB65" s="37">
        <v>6641774.8024686109</v>
      </c>
      <c r="AC65" s="37">
        <v>0</v>
      </c>
      <c r="AD65" s="22">
        <v>0</v>
      </c>
      <c r="AE65" s="11">
        <v>14883583.339325771</v>
      </c>
      <c r="AF65" s="157"/>
      <c r="AI65" s="455"/>
      <c r="AJ65" s="1259" t="s">
        <v>2321</v>
      </c>
      <c r="AK65" s="1264"/>
      <c r="AL65" s="139"/>
      <c r="AM65" s="1270">
        <v>8460283.3393257707</v>
      </c>
      <c r="AN65" s="1271">
        <v>0</v>
      </c>
      <c r="AO65" s="1271">
        <v>8460283.3393257707</v>
      </c>
      <c r="AP65" s="1271">
        <v>0</v>
      </c>
      <c r="AQ65" s="1271">
        <v>0</v>
      </c>
      <c r="AR65" s="1271">
        <v>0</v>
      </c>
      <c r="AS65" s="1271">
        <v>0</v>
      </c>
      <c r="AT65" s="11">
        <v>8460283.3393257707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1271">
        <v>0</v>
      </c>
      <c r="AP66" s="1271">
        <v>0</v>
      </c>
      <c r="AQ66" s="1271">
        <v>0</v>
      </c>
      <c r="AR66" s="1271">
        <v>0</v>
      </c>
      <c r="AS66" s="1271">
        <v>0</v>
      </c>
      <c r="AT66" s="22">
        <v>0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1271">
        <v>0</v>
      </c>
      <c r="AP67" s="1271">
        <v>0</v>
      </c>
      <c r="AQ67" s="1271">
        <v>0</v>
      </c>
      <c r="AR67" s="1271">
        <v>0</v>
      </c>
      <c r="AS67" s="1271">
        <v>0</v>
      </c>
      <c r="AT67" s="22">
        <v>0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1271">
        <v>0</v>
      </c>
      <c r="AP68" s="1271">
        <v>0</v>
      </c>
      <c r="AQ68" s="1271">
        <v>0</v>
      </c>
      <c r="AR68" s="1271">
        <v>0</v>
      </c>
      <c r="AS68" s="1271">
        <v>0</v>
      </c>
      <c r="AT68" s="22">
        <v>0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08519.71420231397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08519.71420231397</v>
      </c>
      <c r="Y74" s="1271">
        <v>0</v>
      </c>
      <c r="Z74" s="37">
        <v>508519.71420231397</v>
      </c>
      <c r="AA74" s="37">
        <v>0</v>
      </c>
      <c r="AB74" s="37">
        <v>0</v>
      </c>
      <c r="AC74" s="37">
        <v>0</v>
      </c>
      <c r="AD74" s="22">
        <v>0</v>
      </c>
      <c r="AE74" s="22">
        <v>508519.71420231397</v>
      </c>
      <c r="AF74" s="157"/>
      <c r="AI74" s="455"/>
      <c r="AJ74" s="1259" t="s">
        <v>2608</v>
      </c>
      <c r="AK74" s="1264"/>
      <c r="AL74" s="139"/>
      <c r="AM74" s="1270">
        <v>270601.72220231401</v>
      </c>
      <c r="AN74" s="1271">
        <v>0</v>
      </c>
      <c r="AO74" s="37">
        <v>270601.72220231401</v>
      </c>
      <c r="AP74" s="37">
        <v>0</v>
      </c>
      <c r="AQ74" s="37">
        <v>0</v>
      </c>
      <c r="AR74" s="37">
        <v>0</v>
      </c>
      <c r="AS74" s="22">
        <v>0</v>
      </c>
      <c r="AT74" s="22">
        <v>270601.72220231401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2117.088654207102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2117.088654207102</v>
      </c>
      <c r="Y76" s="1271">
        <v>0</v>
      </c>
      <c r="Z76" s="37">
        <v>42117.088654207102</v>
      </c>
      <c r="AA76" s="37">
        <v>0</v>
      </c>
      <c r="AB76" s="37">
        <v>0</v>
      </c>
      <c r="AC76" s="37">
        <v>0</v>
      </c>
      <c r="AD76" s="22">
        <v>0</v>
      </c>
      <c r="AE76" s="11">
        <v>42117.088654207102</v>
      </c>
      <c r="AF76" s="157"/>
      <c r="AI76" s="455"/>
      <c r="AJ76" s="1259" t="s">
        <v>2494</v>
      </c>
      <c r="AK76" s="1264"/>
      <c r="AL76" s="139"/>
      <c r="AM76" s="1270">
        <v>41736.47501658788</v>
      </c>
      <c r="AN76" s="1271">
        <v>0</v>
      </c>
      <c r="AO76" s="37">
        <v>41736.47501658788</v>
      </c>
      <c r="AP76" s="37">
        <v>0</v>
      </c>
      <c r="AQ76" s="37">
        <v>0</v>
      </c>
      <c r="AR76" s="37">
        <v>0</v>
      </c>
      <c r="AS76" s="22">
        <v>0</v>
      </c>
      <c r="AT76" s="11">
        <v>41736.47501658788</v>
      </c>
      <c r="AU76" s="593">
        <v>0</v>
      </c>
    </row>
    <row r="77" spans="1:51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516391.67999999999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516391.67999999999</v>
      </c>
      <c r="Y78" s="1271">
        <v>0</v>
      </c>
      <c r="Z78" s="37">
        <v>516391.67999999999</v>
      </c>
      <c r="AA78" s="37">
        <v>0</v>
      </c>
      <c r="AB78" s="37">
        <v>0</v>
      </c>
      <c r="AC78" s="37">
        <v>0</v>
      </c>
      <c r="AD78" s="22">
        <v>0</v>
      </c>
      <c r="AE78" s="22">
        <v>516391.67999999999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20156220.090827908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20156220.090827908</v>
      </c>
      <c r="Y146" s="1282">
        <v>0</v>
      </c>
      <c r="Z146" s="1280">
        <v>13514445.288359301</v>
      </c>
      <c r="AA146" s="1280">
        <v>0</v>
      </c>
      <c r="AB146" s="1280">
        <v>6641774.8024686109</v>
      </c>
      <c r="AC146" s="1280">
        <v>0</v>
      </c>
      <c r="AD146" s="1281">
        <v>0</v>
      </c>
      <c r="AE146" s="10">
        <v>20156220.090827912</v>
      </c>
      <c r="AF146" s="157"/>
      <c r="AI146" s="455"/>
      <c r="AJ146" s="1259"/>
      <c r="AK146" s="1264"/>
      <c r="AL146" s="139" t="s">
        <v>3357</v>
      </c>
      <c r="AM146" s="1279">
        <v>12084349.816426303</v>
      </c>
      <c r="AN146" s="1282">
        <v>0</v>
      </c>
      <c r="AO146" s="1280">
        <v>12084349.816426303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2084349.816426303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1994810.6348835838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1994810.6348835838</v>
      </c>
      <c r="Y161" s="1271">
        <v>0</v>
      </c>
      <c r="Z161" s="37">
        <v>1994810.6348835838</v>
      </c>
      <c r="AA161" s="37">
        <v>0</v>
      </c>
      <c r="AB161" s="37">
        <v>0</v>
      </c>
      <c r="AC161" s="37">
        <v>0</v>
      </c>
      <c r="AD161" s="22">
        <v>0</v>
      </c>
      <c r="AE161" s="22">
        <v>1994810.6348835838</v>
      </c>
      <c r="AF161" s="157"/>
      <c r="AI161" s="455"/>
      <c r="AJ161" s="1259" t="s">
        <v>3272</v>
      </c>
      <c r="AK161" s="1264"/>
      <c r="AL161" s="139"/>
      <c r="AM161" s="1270">
        <v>1790388.2348835838</v>
      </c>
      <c r="AN161" s="1271">
        <v>0</v>
      </c>
      <c r="AO161" s="37">
        <v>1790388.2348835838</v>
      </c>
      <c r="AP161" s="37">
        <v>0</v>
      </c>
      <c r="AQ161" s="37">
        <v>0</v>
      </c>
      <c r="AR161" s="37">
        <v>0</v>
      </c>
      <c r="AS161" s="22">
        <v>0</v>
      </c>
      <c r="AT161" s="22">
        <v>1790388.2348835838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741144.0030063333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741144.0030063333</v>
      </c>
      <c r="Y163" s="1271">
        <v>0</v>
      </c>
      <c r="Z163" s="37">
        <v>1741144.0030063333</v>
      </c>
      <c r="AA163" s="37">
        <v>0</v>
      </c>
      <c r="AB163" s="37">
        <v>0</v>
      </c>
      <c r="AC163" s="37">
        <v>0</v>
      </c>
      <c r="AD163" s="22">
        <v>0</v>
      </c>
      <c r="AE163" s="22">
        <v>1741144.0030063333</v>
      </c>
      <c r="AF163" s="157"/>
      <c r="AI163" s="455"/>
      <c r="AJ163" s="1259" t="s">
        <v>3274</v>
      </c>
      <c r="AK163" s="1264"/>
      <c r="AL163" s="139"/>
      <c r="AM163" s="1270">
        <v>1394157.0925340878</v>
      </c>
      <c r="AN163" s="1271">
        <v>0</v>
      </c>
      <c r="AO163" s="37">
        <v>1394157.0925340878</v>
      </c>
      <c r="AP163" s="37">
        <v>0</v>
      </c>
      <c r="AQ163" s="37">
        <v>0</v>
      </c>
      <c r="AR163" s="37">
        <v>0</v>
      </c>
      <c r="AS163" s="22">
        <v>0</v>
      </c>
      <c r="AT163" s="22">
        <v>1394157.0925340878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3735954.637889917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3735954.637889917</v>
      </c>
      <c r="Y170" s="1282">
        <v>0</v>
      </c>
      <c r="Z170" s="1280">
        <v>3735954.637889917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3735954.637889917</v>
      </c>
      <c r="AF170" s="157"/>
      <c r="AI170" s="455"/>
      <c r="AJ170" s="1259"/>
      <c r="AK170" s="1264"/>
      <c r="AL170" s="139" t="s">
        <v>2843</v>
      </c>
      <c r="AM170" s="1279">
        <v>3184545.3274176717</v>
      </c>
      <c r="AN170" s="1282">
        <v>0</v>
      </c>
      <c r="AO170" s="1280">
        <v>3184545.327417671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184545.3274176717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4814098.196789209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4814098.196789209</v>
      </c>
      <c r="Y252" s="760">
        <v>0</v>
      </c>
      <c r="Z252" s="602">
        <v>18172323.3943206</v>
      </c>
      <c r="AA252" s="602">
        <v>0</v>
      </c>
      <c r="AB252" s="602">
        <v>6641774.8024686109</v>
      </c>
      <c r="AC252" s="602">
        <v>0</v>
      </c>
      <c r="AD252" s="320">
        <v>0</v>
      </c>
      <c r="AE252" s="29">
        <v>24814098.196789213</v>
      </c>
      <c r="AF252" s="1309"/>
      <c r="AI252" s="453"/>
      <c r="AJ252" s="454"/>
      <c r="AK252" s="454"/>
      <c r="AL252" s="689" t="s">
        <v>3046</v>
      </c>
      <c r="AM252" s="2571">
        <v>15981897.419938253</v>
      </c>
      <c r="AN252" s="2279">
        <v>0</v>
      </c>
      <c r="AO252" s="18">
        <v>15981897.419938255</v>
      </c>
      <c r="AP252" s="18">
        <v>0</v>
      </c>
      <c r="AQ252" s="18">
        <v>0</v>
      </c>
      <c r="AR252" s="18">
        <v>0</v>
      </c>
      <c r="AS252" s="39">
        <v>0</v>
      </c>
      <c r="AT252" s="34">
        <v>15981897.419938255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19994877.29581620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19994877.295816205</v>
      </c>
      <c r="Y293" s="1271">
        <v>5919326.8550404198</v>
      </c>
      <c r="Z293" s="37">
        <v>5979118.035394364</v>
      </c>
      <c r="AA293" s="37">
        <v>8096432.4053814206</v>
      </c>
      <c r="AB293" s="37">
        <v>0</v>
      </c>
      <c r="AC293" s="37">
        <v>0</v>
      </c>
      <c r="AD293" s="22">
        <v>0</v>
      </c>
      <c r="AE293" s="11">
        <v>19994877.295816205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556486.4846719997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556486.4846719997</v>
      </c>
      <c r="Y294" s="1271">
        <v>460785.63583654794</v>
      </c>
      <c r="Z294" s="37">
        <v>465440.03619853331</v>
      </c>
      <c r="AA294" s="37">
        <v>630260.81263691839</v>
      </c>
      <c r="AB294" s="37">
        <v>0</v>
      </c>
      <c r="AC294" s="37">
        <v>0</v>
      </c>
      <c r="AD294" s="22">
        <v>0</v>
      </c>
      <c r="AE294" s="11">
        <v>1556486.4846719997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345307.64684133697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345307.64684133697</v>
      </c>
      <c r="Y295" s="1271">
        <v>102225.62494176597</v>
      </c>
      <c r="Z295" s="37">
        <v>103258.20701188482</v>
      </c>
      <c r="AA295" s="37">
        <v>139823.81488768617</v>
      </c>
      <c r="AB295" s="37">
        <v>0</v>
      </c>
      <c r="AC295" s="37">
        <v>0</v>
      </c>
      <c r="AD295" s="22">
        <v>0</v>
      </c>
      <c r="AE295" s="11">
        <v>345307.64684133697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4139924.281513646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4139924.281513646</v>
      </c>
      <c r="Y297" s="1271">
        <v>4186013.8619262874</v>
      </c>
      <c r="Z297" s="37">
        <v>4228296.8302285736</v>
      </c>
      <c r="AA297" s="37">
        <v>5725613.5893587843</v>
      </c>
      <c r="AB297" s="37">
        <v>0</v>
      </c>
      <c r="AC297" s="37">
        <v>0</v>
      </c>
      <c r="AD297" s="22">
        <v>0</v>
      </c>
      <c r="AE297" s="11">
        <v>14139924.281513646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36036595.708843186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36036595.708843186</v>
      </c>
      <c r="Y298" s="1282">
        <v>10668351.977745023</v>
      </c>
      <c r="Z298" s="1280">
        <v>10776113.108833356</v>
      </c>
      <c r="AA298" s="1280">
        <v>14592130.622264808</v>
      </c>
      <c r="AB298" s="1280">
        <v>0</v>
      </c>
      <c r="AC298" s="1280">
        <v>0</v>
      </c>
      <c r="AD298" s="1281">
        <v>0</v>
      </c>
      <c r="AE298" s="10">
        <v>36036595.708843186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31862.57282815402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31862.57282815402</v>
      </c>
      <c r="Y303" s="1271">
        <v>0</v>
      </c>
      <c r="Z303" s="37">
        <v>431862.57282815402</v>
      </c>
      <c r="AA303" s="37">
        <v>0</v>
      </c>
      <c r="AB303" s="37">
        <v>0</v>
      </c>
      <c r="AC303" s="37">
        <v>0</v>
      </c>
      <c r="AD303" s="22">
        <v>0</v>
      </c>
      <c r="AE303" s="22">
        <v>431862.57282815402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31862.57282815402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31862.57282815402</v>
      </c>
      <c r="Y319" s="1282">
        <v>0</v>
      </c>
      <c r="Z319" s="1280">
        <v>431862.57282815402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31862.57282815402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7408464318055514</v>
      </c>
      <c r="K321" s="1312">
        <v>0.4794235221944213</v>
      </c>
      <c r="L321" s="1312">
        <v>0.2381123024362343</v>
      </c>
      <c r="M321" s="1312">
        <v>0.10837953218878926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36468458.281671338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36468458.281671338</v>
      </c>
      <c r="Y323" s="1282">
        <v>10668351.977745023</v>
      </c>
      <c r="Z323" s="1280">
        <v>11207975.681661509</v>
      </c>
      <c r="AA323" s="1280">
        <v>14592130.622264808</v>
      </c>
      <c r="AB323" s="1280">
        <v>0</v>
      </c>
      <c r="AC323" s="1280">
        <v>0</v>
      </c>
      <c r="AD323" s="1281">
        <v>0</v>
      </c>
      <c r="AE323" s="10">
        <v>36468458.28167133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1282556.4784605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1282556.47846055</v>
      </c>
      <c r="Y325" s="760">
        <v>10668351.977745023</v>
      </c>
      <c r="Z325" s="602">
        <v>29380299.075982109</v>
      </c>
      <c r="AA325" s="602">
        <v>14592130.622264808</v>
      </c>
      <c r="AB325" s="602">
        <v>6641774.8024686109</v>
      </c>
      <c r="AC325" s="602">
        <v>0</v>
      </c>
      <c r="AD325" s="320">
        <v>0</v>
      </c>
      <c r="AE325" s="29">
        <v>61282556.478460558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556486.4846719997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556486.4846719997</v>
      </c>
      <c r="Y329" s="1842">
        <v>0</v>
      </c>
      <c r="Z329" s="37">
        <v>0</v>
      </c>
      <c r="AA329" s="1109">
        <v>1556486.4846719997</v>
      </c>
      <c r="AB329" s="37">
        <v>0</v>
      </c>
      <c r="AC329" s="37">
        <v>0</v>
      </c>
      <c r="AD329" s="22">
        <v>0</v>
      </c>
      <c r="AE329" s="11">
        <v>1556486.4846719997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602740.86090618442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02740.86090618442</v>
      </c>
      <c r="Y330" s="1271">
        <v>178436.71215420275</v>
      </c>
      <c r="Z330" s="37">
        <v>180239.10318606338</v>
      </c>
      <c r="AA330" s="37">
        <v>244065.04556591829</v>
      </c>
      <c r="AB330" s="37">
        <v>0</v>
      </c>
      <c r="AC330" s="37">
        <v>0</v>
      </c>
      <c r="AD330" s="22">
        <v>0</v>
      </c>
      <c r="AE330" s="11">
        <v>602740.86090618442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159227.3455781844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159227.3455781844</v>
      </c>
      <c r="Y342" s="1282">
        <v>178436.71215420275</v>
      </c>
      <c r="Z342" s="1280">
        <v>180239.10318606338</v>
      </c>
      <c r="AA342" s="1280">
        <v>1800551.530237918</v>
      </c>
      <c r="AB342" s="1280">
        <v>0</v>
      </c>
      <c r="AC342" s="1280">
        <v>0</v>
      </c>
      <c r="AD342" s="1281">
        <v>0</v>
      </c>
      <c r="AE342" s="10">
        <v>2159227.3455781844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59123329.132882364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59123329.132882364</v>
      </c>
      <c r="Y344" s="1322">
        <v>10489915.26559082</v>
      </c>
      <c r="Z344" s="1323">
        <v>29200059.972796045</v>
      </c>
      <c r="AA344" s="1323">
        <v>12791579.092026889</v>
      </c>
      <c r="AB344" s="1323">
        <v>6641774.8024686109</v>
      </c>
      <c r="AC344" s="1323">
        <v>0</v>
      </c>
      <c r="AD344" s="1324">
        <v>0</v>
      </c>
      <c r="AE344" s="1324">
        <v>59123329.132882372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50" priority="2" stopIfTrue="1" operator="notEqual">
      <formula>0</formula>
    </cfRule>
  </conditionalFormatting>
  <conditionalFormatting sqref="B16:C342">
    <cfRule type="cellIs" dxfId="49" priority="3" stopIfTrue="1" operator="greaterThan">
      <formula>0</formula>
    </cfRule>
  </conditionalFormatting>
  <conditionalFormatting sqref="C8">
    <cfRule type="cellIs" dxfId="48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42">
    <pageSetUpPr fitToPage="1"/>
  </sheetPr>
  <dimension ref="A1:P100"/>
  <sheetViews>
    <sheetView workbookViewId="0"/>
    <sheetView workbookViewId="1"/>
    <sheetView workbookViewId="2">
      <selection sqref="A1:XFD1048576"/>
    </sheetView>
  </sheetViews>
  <sheetFormatPr defaultColWidth="21.33203125" defaultRowHeight="17.100000000000001" customHeight="1"/>
  <cols>
    <col min="1" max="1" width="1.6640625" style="190" customWidth="1"/>
    <col min="2" max="2" width="22.44140625" style="190" customWidth="1"/>
    <col min="3" max="3" width="5.33203125" style="190" customWidth="1"/>
    <col min="4" max="4" width="13.77734375" style="190" customWidth="1"/>
    <col min="5" max="5" width="5.33203125" style="190" customWidth="1"/>
    <col min="6" max="6" width="19" style="190" customWidth="1"/>
    <col min="7" max="7" width="6.33203125" style="190" customWidth="1"/>
    <col min="8" max="8" width="15.109375" style="190" customWidth="1"/>
    <col min="9" max="9" width="6.33203125" style="190" customWidth="1"/>
    <col min="10" max="10" width="2.77734375" style="190" customWidth="1"/>
    <col min="11" max="11" width="27.88671875" style="190" customWidth="1"/>
    <col min="12" max="12" width="5.109375" style="190" customWidth="1"/>
    <col min="13" max="13" width="10" style="190" customWidth="1"/>
    <col min="14" max="14" width="3.33203125" style="190" customWidth="1"/>
    <col min="15" max="15" width="20.77734375" style="190" customWidth="1"/>
    <col min="16" max="16" width="4.77734375" style="190" customWidth="1"/>
    <col min="17" max="17" width="19.21875" style="190" customWidth="1"/>
    <col min="18" max="18" width="5.88671875" style="190" customWidth="1"/>
    <col min="19" max="19" width="4.109375" style="190" customWidth="1"/>
    <col min="20" max="20" width="23.109375" style="190" customWidth="1"/>
    <col min="21" max="21" width="4" style="190" customWidth="1"/>
    <col min="22" max="22" width="20.77734375" style="190" customWidth="1"/>
    <col min="23" max="23" width="1.6640625" style="190" customWidth="1"/>
    <col min="24" max="16384" width="21.33203125" style="190"/>
  </cols>
  <sheetData>
    <row r="1" spans="2:16" ht="35.1" customHeight="1">
      <c r="B1" s="424" t="s">
        <v>1664</v>
      </c>
    </row>
    <row r="2" spans="2:16" ht="15.75" customHeight="1">
      <c r="B2" s="190" t="s">
        <v>2135</v>
      </c>
      <c r="F2" s="590" t="s">
        <v>3270</v>
      </c>
      <c r="G2" s="3242"/>
      <c r="H2" s="3241" t="s">
        <v>3966</v>
      </c>
    </row>
    <row r="3" spans="2:16" ht="15.75" customHeight="1">
      <c r="B3" s="190" t="s">
        <v>1697</v>
      </c>
      <c r="F3" s="43" t="s">
        <v>2503</v>
      </c>
      <c r="G3" s="3243"/>
      <c r="H3" s="3241" t="s">
        <v>3965</v>
      </c>
    </row>
    <row r="4" spans="2:16" ht="15.75" customHeight="1">
      <c r="B4" s="190" t="s">
        <v>2790</v>
      </c>
      <c r="F4" s="43" t="s">
        <v>2504</v>
      </c>
      <c r="G4" s="3244"/>
      <c r="H4" s="3241" t="s">
        <v>3967</v>
      </c>
    </row>
    <row r="5" spans="2:16" ht="15.75" customHeight="1">
      <c r="B5" s="424"/>
      <c r="G5" s="3245"/>
      <c r="H5" s="3241" t="s">
        <v>3968</v>
      </c>
    </row>
    <row r="6" spans="2:16" ht="15.75" customHeight="1">
      <c r="B6" s="424"/>
      <c r="G6" s="3246"/>
      <c r="H6" s="3241" t="s">
        <v>3969</v>
      </c>
    </row>
    <row r="7" spans="2:16" ht="15.75" customHeight="1">
      <c r="B7" s="424"/>
      <c r="H7" s="3241"/>
    </row>
    <row r="8" spans="2:16" ht="15.75" customHeight="1">
      <c r="B8" s="424"/>
    </row>
    <row r="9" spans="2:16" ht="15.75" customHeight="1">
      <c r="L9" s="432"/>
      <c r="M9" s="432"/>
      <c r="N9" s="432"/>
      <c r="O9" s="432"/>
      <c r="P9" s="432"/>
    </row>
    <row r="10" spans="2:16" ht="15.75" customHeight="1">
      <c r="L10" s="432"/>
      <c r="M10" s="432"/>
      <c r="N10" s="432"/>
      <c r="O10" s="432"/>
      <c r="P10" s="432"/>
    </row>
    <row r="11" spans="2:16" ht="15.75" customHeight="1">
      <c r="B11" s="3240"/>
    </row>
    <row r="12" spans="2:16" ht="15.75" customHeight="1"/>
    <row r="13" spans="2:16" ht="15.75" customHeight="1"/>
    <row r="14" spans="2:16" ht="15.75" customHeight="1"/>
    <row r="15" spans="2:16" ht="15.75" customHeight="1">
      <c r="B15" s="3240"/>
    </row>
    <row r="16" spans="2:16" ht="15.75" customHeight="1">
      <c r="K16" s="3247" t="s">
        <v>3970</v>
      </c>
    </row>
    <row r="20" spans="1:11" s="43" customFormat="1" ht="17.100000000000001" customHeight="1"/>
    <row r="21" spans="1:11" s="43" customFormat="1" ht="17.100000000000001" customHeight="1"/>
    <row r="22" spans="1:11" s="43" customFormat="1" ht="17.100000000000001" customHeight="1"/>
    <row r="23" spans="1:11" s="43" customFormat="1" ht="16.5" customHeight="1"/>
    <row r="24" spans="1:11" ht="17.100000000000001" customHeight="1">
      <c r="A24" s="43"/>
      <c r="B24" s="43"/>
      <c r="C24" s="43"/>
      <c r="D24" s="43"/>
      <c r="E24" s="43"/>
      <c r="F24" s="43"/>
      <c r="G24" s="43"/>
      <c r="H24" s="43"/>
      <c r="I24" s="43"/>
      <c r="J24" s="43"/>
    </row>
    <row r="27" spans="1:11" s="43" customFormat="1" ht="17.100000000000001" customHeight="1">
      <c r="A27" s="190"/>
      <c r="B27" s="190"/>
      <c r="C27" s="190"/>
      <c r="D27" s="190"/>
      <c r="E27" s="190"/>
      <c r="F27" s="190"/>
      <c r="G27" s="190"/>
      <c r="H27" s="190"/>
      <c r="I27" s="190"/>
      <c r="J27" s="190"/>
    </row>
    <row r="28" spans="1:11" s="43" customFormat="1" ht="17.100000000000001" customHeight="1">
      <c r="K28" s="3247" t="s">
        <v>3971</v>
      </c>
    </row>
    <row r="29" spans="1:11" s="43" customFormat="1" ht="17.100000000000001" customHeight="1"/>
    <row r="30" spans="1:11" ht="17.100000000000001" customHeight="1">
      <c r="A30" s="43"/>
      <c r="B30" s="43"/>
      <c r="C30" s="43"/>
      <c r="D30" s="43"/>
      <c r="E30" s="43"/>
      <c r="F30" s="43"/>
      <c r="G30" s="43"/>
      <c r="H30" s="43"/>
      <c r="I30" s="43"/>
      <c r="J30" s="43"/>
    </row>
    <row r="36" spans="1:6" ht="17.100000000000001" customHeight="1">
      <c r="F36" s="2979"/>
    </row>
    <row r="37" spans="1:6" ht="17.100000000000001" customHeight="1">
      <c r="A37" s="43"/>
      <c r="B37" s="1350"/>
    </row>
    <row r="38" spans="1:6" ht="17.100000000000001" customHeight="1">
      <c r="B38" s="3240"/>
    </row>
    <row r="41" spans="1:6" ht="17.100000000000001" customHeight="1">
      <c r="B41" s="3240"/>
    </row>
    <row r="69" spans="2:2" ht="17.100000000000001" customHeight="1">
      <c r="B69" s="1350"/>
    </row>
    <row r="70" spans="2:2" ht="17.100000000000001" customHeight="1">
      <c r="B70" s="1350"/>
    </row>
    <row r="71" spans="2:2" ht="17.100000000000001" customHeight="1">
      <c r="B71" s="1350"/>
    </row>
    <row r="72" spans="2:2" ht="17.100000000000001" customHeight="1">
      <c r="B72" s="1350"/>
    </row>
    <row r="73" spans="2:2" ht="17.100000000000001" customHeight="1">
      <c r="B73" s="1350"/>
    </row>
    <row r="78" spans="2:2" ht="17.100000000000001" customHeight="1">
      <c r="B78" s="1350"/>
    </row>
    <row r="79" spans="2:2" ht="17.100000000000001" customHeight="1">
      <c r="B79" s="1350"/>
    </row>
    <row r="80" spans="2:2" ht="17.100000000000001" customHeight="1">
      <c r="B80" s="1350"/>
    </row>
    <row r="81" spans="2:2" ht="17.100000000000001" customHeight="1">
      <c r="B81" s="1350"/>
    </row>
    <row r="82" spans="2:2" ht="17.100000000000001" customHeight="1">
      <c r="B82" s="1350"/>
    </row>
    <row r="83" spans="2:2" ht="17.100000000000001" customHeight="1">
      <c r="B83" s="1350"/>
    </row>
    <row r="84" spans="2:2" ht="17.100000000000001" customHeight="1">
      <c r="B84" s="1350"/>
    </row>
    <row r="85" spans="2:2" ht="17.100000000000001" customHeight="1">
      <c r="B85" s="1350"/>
    </row>
    <row r="86" spans="2:2" ht="17.100000000000001" customHeight="1">
      <c r="B86" s="1350"/>
    </row>
    <row r="87" spans="2:2" ht="17.100000000000001" customHeight="1">
      <c r="B87" s="1350"/>
    </row>
    <row r="88" spans="2:2" ht="17.100000000000001" customHeight="1">
      <c r="B88" s="1350"/>
    </row>
    <row r="89" spans="2:2" ht="17.100000000000001" customHeight="1">
      <c r="B89" s="1350"/>
    </row>
    <row r="90" spans="2:2" ht="17.100000000000001" customHeight="1">
      <c r="B90" s="1350"/>
    </row>
    <row r="91" spans="2:2" ht="17.100000000000001" customHeight="1">
      <c r="B91" s="1350"/>
    </row>
    <row r="92" spans="2:2" ht="17.100000000000001" customHeight="1">
      <c r="B92" s="1350"/>
    </row>
    <row r="93" spans="2:2" ht="17.100000000000001" customHeight="1">
      <c r="B93" s="1350"/>
    </row>
    <row r="94" spans="2:2" ht="17.100000000000001" customHeight="1">
      <c r="B94" s="1350"/>
    </row>
    <row r="95" spans="2:2" ht="17.100000000000001" customHeight="1">
      <c r="B95" s="1350"/>
    </row>
    <row r="96" spans="2:2" ht="17.100000000000001" customHeight="1">
      <c r="B96" s="1350"/>
    </row>
    <row r="97" spans="2:2" ht="17.100000000000001" customHeight="1">
      <c r="B97" s="1350"/>
    </row>
    <row r="98" spans="2:2" ht="17.100000000000001" customHeight="1">
      <c r="B98" s="1350"/>
    </row>
    <row r="99" spans="2:2" ht="17.100000000000001" customHeight="1">
      <c r="B99" s="1350"/>
    </row>
    <row r="100" spans="2:2" ht="17.100000000000001" customHeight="1">
      <c r="B100" s="1350"/>
    </row>
  </sheetData>
  <phoneticPr fontId="0" type="noConversion"/>
  <printOptions horizontalCentered="1"/>
  <pageMargins left="0.25" right="0.25" top="0.94" bottom="0.25" header="0.25" footer="0.25"/>
  <pageSetup paperSize="17" scale="70" orientation="landscape" r:id="rId1"/>
  <headerFooter alignWithMargins="0">
    <oddFooter>&amp;F</oddFooter>
  </headerFooter>
  <drawing r:id="rId2"/>
</worksheet>
</file>

<file path=xl/worksheets/sheet110.xml><?xml version="1.0" encoding="utf-8"?>
<worksheet xmlns="http://schemas.openxmlformats.org/spreadsheetml/2006/main" xmlns:r="http://schemas.openxmlformats.org/officeDocument/2006/relationships">
  <sheetPr codeName="Sheet30">
    <pageSetUpPr fitToPage="1"/>
  </sheetPr>
  <dimension ref="A1:AY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11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33203125" style="190" customWidth="1"/>
    <col min="25" max="25" width="18" style="190" customWidth="1"/>
    <col min="26" max="26" width="18.88671875" style="190" customWidth="1"/>
    <col min="27" max="27" width="15.33203125" style="190" customWidth="1"/>
    <col min="28" max="28" width="18" style="190" customWidth="1"/>
    <col min="29" max="29" width="12.33203125" style="190" customWidth="1"/>
    <col min="30" max="30" width="16.6640625" style="190" customWidth="1"/>
    <col min="31" max="31" width="19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33203125" style="190" customWidth="1"/>
    <col min="40" max="40" width="18" style="190" customWidth="1"/>
    <col min="41" max="41" width="18.88671875" style="190" customWidth="1"/>
    <col min="42" max="42" width="15.33203125" style="190" customWidth="1"/>
    <col min="43" max="43" width="18" style="190" customWidth="1"/>
    <col min="44" max="44" width="12.33203125" style="190" customWidth="1"/>
    <col min="45" max="45" width="16.6640625" style="190" customWidth="1"/>
    <col min="46" max="46" width="19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446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52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520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184838.18866570675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184838.18866570675</v>
      </c>
      <c r="Y16" s="1266">
        <v>0</v>
      </c>
      <c r="Z16" s="1267">
        <v>184838.18866570675</v>
      </c>
      <c r="AA16" s="1267">
        <v>0</v>
      </c>
      <c r="AB16" s="1267">
        <v>0</v>
      </c>
      <c r="AC16" s="1267">
        <v>0</v>
      </c>
      <c r="AD16" s="1268">
        <v>0</v>
      </c>
      <c r="AE16" s="1268">
        <v>184838.18866570675</v>
      </c>
      <c r="AF16" s="65"/>
      <c r="AI16" s="455"/>
      <c r="AJ16" s="1259" t="s">
        <v>3635</v>
      </c>
      <c r="AK16" s="1264"/>
      <c r="AL16" s="139"/>
      <c r="AM16" s="1265">
        <v>182985.30975440782</v>
      </c>
      <c r="AN16" s="1266">
        <v>0</v>
      </c>
      <c r="AO16" s="1267">
        <v>182985.30975440782</v>
      </c>
      <c r="AP16" s="1267">
        <v>0</v>
      </c>
      <c r="AQ16" s="1267">
        <v>0</v>
      </c>
      <c r="AR16" s="1267">
        <v>0</v>
      </c>
      <c r="AS16" s="1268">
        <v>0</v>
      </c>
      <c r="AT16" s="1268">
        <v>182985.30975440782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570873.10328406771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570873.10328406771</v>
      </c>
      <c r="Y18" s="1271">
        <v>0</v>
      </c>
      <c r="Z18" s="37">
        <v>570873.10328406771</v>
      </c>
      <c r="AA18" s="37">
        <v>0</v>
      </c>
      <c r="AB18" s="37">
        <v>0</v>
      </c>
      <c r="AC18" s="37">
        <v>0</v>
      </c>
      <c r="AD18" s="22">
        <v>0</v>
      </c>
      <c r="AE18" s="22">
        <v>570873.10328406771</v>
      </c>
      <c r="AF18" s="157"/>
      <c r="AI18" s="455"/>
      <c r="AJ18" s="1259" t="s">
        <v>3273</v>
      </c>
      <c r="AK18" s="1264"/>
      <c r="AL18" s="139"/>
      <c r="AM18" s="1270">
        <v>398782.82213379315</v>
      </c>
      <c r="AN18" s="1271">
        <v>0</v>
      </c>
      <c r="AO18" s="37">
        <v>398782.82213379315</v>
      </c>
      <c r="AP18" s="37">
        <v>0</v>
      </c>
      <c r="AQ18" s="37">
        <v>0</v>
      </c>
      <c r="AR18" s="37">
        <v>0</v>
      </c>
      <c r="AS18" s="22">
        <v>0</v>
      </c>
      <c r="AT18" s="22">
        <v>398782.82213379315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755711.29194977449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755711.29194977449</v>
      </c>
      <c r="Y21" s="1280">
        <v>0</v>
      </c>
      <c r="Z21" s="1280">
        <v>755711.29194977449</v>
      </c>
      <c r="AA21" s="1280">
        <v>0</v>
      </c>
      <c r="AB21" s="1280">
        <v>0</v>
      </c>
      <c r="AC21" s="1280">
        <v>0</v>
      </c>
      <c r="AD21" s="1281">
        <v>0</v>
      </c>
      <c r="AE21" s="10">
        <v>755711.29194977449</v>
      </c>
      <c r="AF21" s="157"/>
      <c r="AI21" s="455"/>
      <c r="AJ21" s="1259"/>
      <c r="AK21" s="1264"/>
      <c r="AL21" s="139" t="s">
        <v>2359</v>
      </c>
      <c r="AM21" s="1279">
        <v>581768.13188820099</v>
      </c>
      <c r="AN21" s="1280">
        <v>0</v>
      </c>
      <c r="AO21" s="1280">
        <v>581768.13188820099</v>
      </c>
      <c r="AP21" s="1280">
        <v>0</v>
      </c>
      <c r="AQ21" s="1280">
        <v>0</v>
      </c>
      <c r="AR21" s="1280">
        <v>0</v>
      </c>
      <c r="AS21" s="1281">
        <v>0</v>
      </c>
      <c r="AT21" s="10">
        <v>581768.13188820099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14908.87350248487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14908.87350248487</v>
      </c>
      <c r="Y46" s="1271">
        <v>0</v>
      </c>
      <c r="Z46" s="37">
        <v>314908.87350248487</v>
      </c>
      <c r="AA46" s="37">
        <v>0</v>
      </c>
      <c r="AB46" s="37">
        <v>0</v>
      </c>
      <c r="AC46" s="37">
        <v>0</v>
      </c>
      <c r="AD46" s="22">
        <v>0</v>
      </c>
      <c r="AE46" s="11">
        <v>314908.87350248487</v>
      </c>
      <c r="AF46" s="157"/>
      <c r="AI46" s="455"/>
      <c r="AJ46" s="1259" t="s">
        <v>32</v>
      </c>
      <c r="AK46" s="1264"/>
      <c r="AL46" s="139"/>
      <c r="AM46" s="1270">
        <v>296644.80969203892</v>
      </c>
      <c r="AN46" s="1271">
        <v>0</v>
      </c>
      <c r="AO46" s="37">
        <v>296644.80969203892</v>
      </c>
      <c r="AP46" s="37">
        <v>0</v>
      </c>
      <c r="AQ46" s="37">
        <v>0</v>
      </c>
      <c r="AR46" s="37">
        <v>0</v>
      </c>
      <c r="AS46" s="22">
        <v>0</v>
      </c>
      <c r="AT46" s="11">
        <v>296644.80969203892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142655.836279248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142655.836279248</v>
      </c>
      <c r="Y48" s="1271">
        <v>0</v>
      </c>
      <c r="Z48" s="37">
        <v>142655.836279248</v>
      </c>
      <c r="AA48" s="37">
        <v>0</v>
      </c>
      <c r="AB48" s="37">
        <v>0</v>
      </c>
      <c r="AC48" s="37">
        <v>0</v>
      </c>
      <c r="AD48" s="22">
        <v>0</v>
      </c>
      <c r="AE48" s="22">
        <v>142655.836279248</v>
      </c>
      <c r="AF48" s="157"/>
      <c r="AI48" s="455"/>
      <c r="AJ48" s="1259" t="s">
        <v>2603</v>
      </c>
      <c r="AK48" s="1264"/>
      <c r="AL48" s="139"/>
      <c r="AM48" s="1270">
        <v>86679.8816791071</v>
      </c>
      <c r="AN48" s="1271">
        <v>0</v>
      </c>
      <c r="AO48" s="37">
        <v>86679.8816791071</v>
      </c>
      <c r="AP48" s="37">
        <v>0</v>
      </c>
      <c r="AQ48" s="37">
        <v>0</v>
      </c>
      <c r="AR48" s="37">
        <v>0</v>
      </c>
      <c r="AS48" s="22">
        <v>0</v>
      </c>
      <c r="AT48" s="22">
        <v>86679.8816791071</v>
      </c>
      <c r="AU48" s="593">
        <v>0</v>
      </c>
    </row>
    <row r="49" spans="1:51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37950.20211193745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37950.20211193745</v>
      </c>
      <c r="Y50" s="1271">
        <v>0</v>
      </c>
      <c r="Z50" s="37">
        <v>137950.20211193745</v>
      </c>
      <c r="AA50" s="37">
        <v>0</v>
      </c>
      <c r="AB50" s="37">
        <v>0</v>
      </c>
      <c r="AC50" s="37">
        <v>0</v>
      </c>
      <c r="AD50" s="22">
        <v>0</v>
      </c>
      <c r="AE50" s="11">
        <v>137950.20211193745</v>
      </c>
      <c r="AF50" s="157"/>
      <c r="AI50" s="455"/>
      <c r="AJ50" s="1259" t="s">
        <v>2412</v>
      </c>
      <c r="AK50" s="1264"/>
      <c r="AL50" s="139"/>
      <c r="AM50" s="1270">
        <v>116467.32190201621</v>
      </c>
      <c r="AN50" s="1271">
        <v>0</v>
      </c>
      <c r="AO50" s="37">
        <v>116467.32190201621</v>
      </c>
      <c r="AP50" s="37">
        <v>0</v>
      </c>
      <c r="AQ50" s="37">
        <v>0</v>
      </c>
      <c r="AR50" s="37">
        <v>0</v>
      </c>
      <c r="AS50" s="22">
        <v>0</v>
      </c>
      <c r="AT50" s="11">
        <v>116467.32190201621</v>
      </c>
      <c r="AU50" s="593">
        <v>0</v>
      </c>
    </row>
    <row r="51" spans="1:51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1271">
        <v>0</v>
      </c>
      <c r="AP65" s="1271">
        <v>0</v>
      </c>
      <c r="AQ65" s="1271">
        <v>0</v>
      </c>
      <c r="AR65" s="1271">
        <v>0</v>
      </c>
      <c r="AS65" s="1271">
        <v>0</v>
      </c>
      <c r="AT65" s="11">
        <v>0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3286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9887558.8976257704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9887558.8976257704</v>
      </c>
      <c r="Y66" s="1271">
        <v>0</v>
      </c>
      <c r="Z66" s="37">
        <v>7200786.2274112329</v>
      </c>
      <c r="AA66" s="37">
        <v>0</v>
      </c>
      <c r="AB66" s="37">
        <v>2686772.6702145375</v>
      </c>
      <c r="AC66" s="37">
        <v>0</v>
      </c>
      <c r="AD66" s="22">
        <v>0</v>
      </c>
      <c r="AE66" s="22">
        <v>9887558.8976257704</v>
      </c>
      <c r="AF66" s="157"/>
      <c r="AI66" s="455"/>
      <c r="AJ66" s="1259" t="s">
        <v>2322</v>
      </c>
      <c r="AK66" s="1264"/>
      <c r="AL66" s="139"/>
      <c r="AM66" s="1270">
        <v>7405808.8976257704</v>
      </c>
      <c r="AN66" s="1271">
        <v>0</v>
      </c>
      <c r="AO66" s="1271">
        <v>7405808.8976257704</v>
      </c>
      <c r="AP66" s="1271">
        <v>0</v>
      </c>
      <c r="AQ66" s="1271">
        <v>0</v>
      </c>
      <c r="AR66" s="1271">
        <v>0</v>
      </c>
      <c r="AS66" s="1271">
        <v>0</v>
      </c>
      <c r="AT66" s="22">
        <v>7405808.8976257704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22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1271">
        <v>0</v>
      </c>
      <c r="AP67" s="1271">
        <v>0</v>
      </c>
      <c r="AQ67" s="1271">
        <v>0</v>
      </c>
      <c r="AR67" s="1271">
        <v>0</v>
      </c>
      <c r="AS67" s="1271">
        <v>0</v>
      </c>
      <c r="AT67" s="22">
        <v>0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1271">
        <v>0</v>
      </c>
      <c r="AP68" s="1271">
        <v>0</v>
      </c>
      <c r="AQ68" s="1271">
        <v>0</v>
      </c>
      <c r="AR68" s="1271">
        <v>0</v>
      </c>
      <c r="AS68" s="1271">
        <v>0</v>
      </c>
      <c r="AT68" s="22">
        <v>0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620390.00903974683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620390.00903974683</v>
      </c>
      <c r="Y74" s="1271">
        <v>0</v>
      </c>
      <c r="Z74" s="37">
        <v>620390.00903974683</v>
      </c>
      <c r="AA74" s="37">
        <v>0</v>
      </c>
      <c r="AB74" s="37">
        <v>0</v>
      </c>
      <c r="AC74" s="37">
        <v>0</v>
      </c>
      <c r="AD74" s="22">
        <v>0</v>
      </c>
      <c r="AE74" s="22">
        <v>620390.00903974683</v>
      </c>
      <c r="AF74" s="157"/>
      <c r="AI74" s="455"/>
      <c r="AJ74" s="1259" t="s">
        <v>2608</v>
      </c>
      <c r="AK74" s="1264"/>
      <c r="AL74" s="139"/>
      <c r="AM74" s="1270">
        <v>330131.95003974676</v>
      </c>
      <c r="AN74" s="1271">
        <v>0</v>
      </c>
      <c r="AO74" s="37">
        <v>330131.95003974676</v>
      </c>
      <c r="AP74" s="37">
        <v>0</v>
      </c>
      <c r="AQ74" s="37">
        <v>0</v>
      </c>
      <c r="AR74" s="37">
        <v>0</v>
      </c>
      <c r="AS74" s="22">
        <v>0</v>
      </c>
      <c r="AT74" s="22">
        <v>330131.95003974676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38342.00459978779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38342.00459978779</v>
      </c>
      <c r="Y76" s="1271">
        <v>0</v>
      </c>
      <c r="Z76" s="37">
        <v>38342.00459978779</v>
      </c>
      <c r="AA76" s="37">
        <v>0</v>
      </c>
      <c r="AB76" s="37">
        <v>0</v>
      </c>
      <c r="AC76" s="37">
        <v>0</v>
      </c>
      <c r="AD76" s="22">
        <v>0</v>
      </c>
      <c r="AE76" s="11">
        <v>38342.00459978779</v>
      </c>
      <c r="AF76" s="157"/>
      <c r="AI76" s="455"/>
      <c r="AJ76" s="1259" t="s">
        <v>2494</v>
      </c>
      <c r="AK76" s="1264"/>
      <c r="AL76" s="139"/>
      <c r="AM76" s="1270">
        <v>37995.506531885832</v>
      </c>
      <c r="AN76" s="1271">
        <v>0</v>
      </c>
      <c r="AO76" s="37">
        <v>37995.506531885832</v>
      </c>
      <c r="AP76" s="37">
        <v>0</v>
      </c>
      <c r="AQ76" s="37">
        <v>0</v>
      </c>
      <c r="AR76" s="37">
        <v>0</v>
      </c>
      <c r="AS76" s="22">
        <v>0</v>
      </c>
      <c r="AT76" s="11">
        <v>37995.506531885832</v>
      </c>
      <c r="AU76" s="593">
        <v>0</v>
      </c>
    </row>
    <row r="77" spans="1:51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200562.84000000003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200562.84000000003</v>
      </c>
      <c r="Y78" s="1271">
        <v>0</v>
      </c>
      <c r="Z78" s="37">
        <v>200562.84000000003</v>
      </c>
      <c r="AA78" s="37">
        <v>0</v>
      </c>
      <c r="AB78" s="37">
        <v>0</v>
      </c>
      <c r="AC78" s="37">
        <v>0</v>
      </c>
      <c r="AD78" s="22">
        <v>0</v>
      </c>
      <c r="AE78" s="22">
        <v>200562.84000000003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14835792.639723409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14835792.639723409</v>
      </c>
      <c r="Y146" s="1282">
        <v>0</v>
      </c>
      <c r="Z146" s="1280">
        <v>12149019.969508871</v>
      </c>
      <c r="AA146" s="1280">
        <v>0</v>
      </c>
      <c r="AB146" s="1280">
        <v>2686772.6702145375</v>
      </c>
      <c r="AC146" s="1280">
        <v>0</v>
      </c>
      <c r="AD146" s="1281">
        <v>0</v>
      </c>
      <c r="AE146" s="10">
        <v>14835792.639723409</v>
      </c>
      <c r="AF146" s="157"/>
      <c r="AI146" s="455"/>
      <c r="AJ146" s="1259"/>
      <c r="AK146" s="1264"/>
      <c r="AL146" s="139" t="s">
        <v>3357</v>
      </c>
      <c r="AM146" s="1279">
        <v>11001192.415054997</v>
      </c>
      <c r="AN146" s="1282">
        <v>0</v>
      </c>
      <c r="AO146" s="1280">
        <v>11001192.415054997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1001192.415054997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774770.20194139204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774770.20194139204</v>
      </c>
      <c r="Y161" s="1271">
        <v>0</v>
      </c>
      <c r="Z161" s="37">
        <v>774770.20194139204</v>
      </c>
      <c r="AA161" s="37">
        <v>0</v>
      </c>
      <c r="AB161" s="37">
        <v>0</v>
      </c>
      <c r="AC161" s="37">
        <v>0</v>
      </c>
      <c r="AD161" s="22">
        <v>0</v>
      </c>
      <c r="AE161" s="22">
        <v>774770.20194139204</v>
      </c>
      <c r="AF161" s="157"/>
      <c r="AI161" s="455"/>
      <c r="AJ161" s="1259" t="s">
        <v>3272</v>
      </c>
      <c r="AK161" s="1264"/>
      <c r="AL161" s="139"/>
      <c r="AM161" s="1270">
        <v>695374.00194139197</v>
      </c>
      <c r="AN161" s="1271">
        <v>0</v>
      </c>
      <c r="AO161" s="37">
        <v>695374.00194139197</v>
      </c>
      <c r="AP161" s="37">
        <v>0</v>
      </c>
      <c r="AQ161" s="37">
        <v>0</v>
      </c>
      <c r="AR161" s="37">
        <v>0</v>
      </c>
      <c r="AS161" s="22">
        <v>0</v>
      </c>
      <c r="AT161" s="22">
        <v>695374.00194139197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468259.257122196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468259.2571221967</v>
      </c>
      <c r="Y163" s="1271">
        <v>0</v>
      </c>
      <c r="Z163" s="37">
        <v>1468259.2571221967</v>
      </c>
      <c r="AA163" s="37">
        <v>0</v>
      </c>
      <c r="AB163" s="37">
        <v>0</v>
      </c>
      <c r="AC163" s="37">
        <v>0</v>
      </c>
      <c r="AD163" s="22">
        <v>0</v>
      </c>
      <c r="AE163" s="22">
        <v>1468259.2571221967</v>
      </c>
      <c r="AF163" s="157"/>
      <c r="AI163" s="455"/>
      <c r="AJ163" s="1259" t="s">
        <v>3274</v>
      </c>
      <c r="AK163" s="1264"/>
      <c r="AL163" s="139"/>
      <c r="AM163" s="1270">
        <v>1175654.6577774908</v>
      </c>
      <c r="AN163" s="1271">
        <v>0</v>
      </c>
      <c r="AO163" s="37">
        <v>1175654.6577774908</v>
      </c>
      <c r="AP163" s="37">
        <v>0</v>
      </c>
      <c r="AQ163" s="37">
        <v>0</v>
      </c>
      <c r="AR163" s="37">
        <v>0</v>
      </c>
      <c r="AS163" s="22">
        <v>0</v>
      </c>
      <c r="AT163" s="22">
        <v>1175654.6577774908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2243029.4590635886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2243029.4590635886</v>
      </c>
      <c r="Y170" s="1282">
        <v>0</v>
      </c>
      <c r="Z170" s="1280">
        <v>2243029.4590635886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2243029.4590635886</v>
      </c>
      <c r="AF170" s="157"/>
      <c r="AI170" s="455"/>
      <c r="AJ170" s="1259"/>
      <c r="AK170" s="1264"/>
      <c r="AL170" s="139" t="s">
        <v>2843</v>
      </c>
      <c r="AM170" s="1279">
        <v>1871028.6597188828</v>
      </c>
      <c r="AN170" s="1282">
        <v>0</v>
      </c>
      <c r="AO170" s="1280">
        <v>1871028.6597188828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1871028.6597188828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17860292.112970624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17860292.112970624</v>
      </c>
      <c r="Y252" s="760">
        <v>0</v>
      </c>
      <c r="Z252" s="602">
        <v>15173519.442756088</v>
      </c>
      <c r="AA252" s="602">
        <v>0</v>
      </c>
      <c r="AB252" s="602">
        <v>2686772.6702145375</v>
      </c>
      <c r="AC252" s="602">
        <v>0</v>
      </c>
      <c r="AD252" s="320">
        <v>0</v>
      </c>
      <c r="AE252" s="29">
        <v>17860292.112970628</v>
      </c>
      <c r="AF252" s="1309"/>
      <c r="AI252" s="453"/>
      <c r="AJ252" s="454"/>
      <c r="AK252" s="454"/>
      <c r="AL252" s="689" t="s">
        <v>3046</v>
      </c>
      <c r="AM252" s="2571">
        <v>13477098.271415254</v>
      </c>
      <c r="AN252" s="2279">
        <v>0</v>
      </c>
      <c r="AO252" s="18">
        <v>13477098.271415256</v>
      </c>
      <c r="AP252" s="18">
        <v>0</v>
      </c>
      <c r="AQ252" s="18">
        <v>0</v>
      </c>
      <c r="AR252" s="18">
        <v>0</v>
      </c>
      <c r="AS252" s="39">
        <v>0</v>
      </c>
      <c r="AT252" s="34">
        <v>13477098.271415256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7765867.5211429028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7765867.5211429028</v>
      </c>
      <c r="Y293" s="1271">
        <v>2299024.2695915923</v>
      </c>
      <c r="Z293" s="37">
        <v>2322246.7369612041</v>
      </c>
      <c r="AA293" s="37">
        <v>3144596.514590106</v>
      </c>
      <c r="AB293" s="37">
        <v>0</v>
      </c>
      <c r="AC293" s="37">
        <v>0</v>
      </c>
      <c r="AD293" s="22">
        <v>0</v>
      </c>
      <c r="AE293" s="11">
        <v>7765867.5211429028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604528.23288599995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604528.23288599995</v>
      </c>
      <c r="Y294" s="1271">
        <v>178965.84963294497</v>
      </c>
      <c r="Z294" s="37">
        <v>180773.58548782321</v>
      </c>
      <c r="AA294" s="37">
        <v>244788.79776523172</v>
      </c>
      <c r="AB294" s="37">
        <v>0</v>
      </c>
      <c r="AC294" s="37">
        <v>0</v>
      </c>
      <c r="AD294" s="22">
        <v>0</v>
      </c>
      <c r="AE294" s="11">
        <v>604528.23288599984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134115.02354998357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134115.02354998357</v>
      </c>
      <c r="Y295" s="1271">
        <v>39703.702544346605</v>
      </c>
      <c r="Z295" s="37">
        <v>40104.750044794557</v>
      </c>
      <c r="AA295" s="37">
        <v>54306.5709608424</v>
      </c>
      <c r="AB295" s="37">
        <v>0</v>
      </c>
      <c r="AC295" s="37">
        <v>0</v>
      </c>
      <c r="AD295" s="22">
        <v>0</v>
      </c>
      <c r="AE295" s="11">
        <v>134115.02354998357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5491845.5914807469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5491845.5914807469</v>
      </c>
      <c r="Y297" s="1271">
        <v>1625817.8838731565</v>
      </c>
      <c r="Z297" s="37">
        <v>1642240.2867405622</v>
      </c>
      <c r="AA297" s="37">
        <v>2223787.4208670282</v>
      </c>
      <c r="AB297" s="37">
        <v>0</v>
      </c>
      <c r="AC297" s="37">
        <v>0</v>
      </c>
      <c r="AD297" s="22">
        <v>0</v>
      </c>
      <c r="AE297" s="11">
        <v>5491845.591480746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3996356.369059633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3996356.369059633</v>
      </c>
      <c r="Y298" s="1282">
        <v>4143511.7056420399</v>
      </c>
      <c r="Z298" s="1280">
        <v>4185365.3592343843</v>
      </c>
      <c r="AA298" s="1280">
        <v>5667479.3041832084</v>
      </c>
      <c r="AB298" s="1280">
        <v>0</v>
      </c>
      <c r="AC298" s="1280">
        <v>0</v>
      </c>
      <c r="AD298" s="1281">
        <v>0</v>
      </c>
      <c r="AE298" s="10">
        <v>13996356.36905963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364177.93086884584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364177.93086884584</v>
      </c>
      <c r="Y303" s="1271">
        <v>0</v>
      </c>
      <c r="Z303" s="37">
        <v>364177.93086884584</v>
      </c>
      <c r="AA303" s="37">
        <v>0</v>
      </c>
      <c r="AB303" s="37">
        <v>0</v>
      </c>
      <c r="AC303" s="37">
        <v>0</v>
      </c>
      <c r="AD303" s="22">
        <v>0</v>
      </c>
      <c r="AE303" s="22">
        <v>364177.93086884584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364177.93086884584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364177.93086884584</v>
      </c>
      <c r="Y319" s="1282">
        <v>0</v>
      </c>
      <c r="Z319" s="1280">
        <v>364177.93086884584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364177.93086884584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2859731319564324</v>
      </c>
      <c r="K321" s="1312">
        <v>0.61212156634702264</v>
      </c>
      <c r="L321" s="1312">
        <v>0.17589490820490941</v>
      </c>
      <c r="M321" s="1312">
        <v>8.3386212252424735E-2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4360534.299928479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4360534.299928479</v>
      </c>
      <c r="Y323" s="1282">
        <v>4143511.7056420399</v>
      </c>
      <c r="Z323" s="1280">
        <v>4549543.2901032297</v>
      </c>
      <c r="AA323" s="1280">
        <v>5667479.3041832084</v>
      </c>
      <c r="AB323" s="1280">
        <v>0</v>
      </c>
      <c r="AC323" s="1280">
        <v>0</v>
      </c>
      <c r="AD323" s="1281">
        <v>0</v>
      </c>
      <c r="AE323" s="10">
        <v>14360534.299928479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32220826.412899103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32220826.412899103</v>
      </c>
      <c r="Y325" s="760">
        <v>4143511.7056420399</v>
      </c>
      <c r="Z325" s="602">
        <v>19723062.732859317</v>
      </c>
      <c r="AA325" s="602">
        <v>5667479.3041832084</v>
      </c>
      <c r="AB325" s="602">
        <v>2686772.6702145375</v>
      </c>
      <c r="AC325" s="602">
        <v>0</v>
      </c>
      <c r="AD325" s="320">
        <v>0</v>
      </c>
      <c r="AE325" s="29">
        <v>32220826.412899103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604528.23288599995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604528.23288599995</v>
      </c>
      <c r="Y329" s="1842">
        <v>0</v>
      </c>
      <c r="Z329" s="37">
        <v>0</v>
      </c>
      <c r="AA329" s="1109">
        <v>604528.23288599995</v>
      </c>
      <c r="AB329" s="37">
        <v>0</v>
      </c>
      <c r="AC329" s="37">
        <v>0</v>
      </c>
      <c r="AD329" s="22">
        <v>0</v>
      </c>
      <c r="AE329" s="11">
        <v>604528.23288599995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316905.98054677295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316905.98054677295</v>
      </c>
      <c r="Y330" s="1271">
        <v>93817.534032376541</v>
      </c>
      <c r="Z330" s="37">
        <v>94765.185891289439</v>
      </c>
      <c r="AA330" s="37">
        <v>128323.26062310694</v>
      </c>
      <c r="AB330" s="37">
        <v>0</v>
      </c>
      <c r="AC330" s="37">
        <v>0</v>
      </c>
      <c r="AD330" s="22">
        <v>0</v>
      </c>
      <c r="AE330" s="11">
        <v>316905.98054677295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921434.2134327729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921434.2134327729</v>
      </c>
      <c r="Y342" s="1282">
        <v>93817.534032376541</v>
      </c>
      <c r="Z342" s="1280">
        <v>94765.185891289439</v>
      </c>
      <c r="AA342" s="1280">
        <v>732851.49350910692</v>
      </c>
      <c r="AB342" s="1280">
        <v>0</v>
      </c>
      <c r="AC342" s="1280">
        <v>0</v>
      </c>
      <c r="AD342" s="1281">
        <v>0</v>
      </c>
      <c r="AE342" s="10">
        <v>921434.2134327729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31299392.199466329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31299392.199466329</v>
      </c>
      <c r="Y344" s="1322">
        <v>4049694.1716096634</v>
      </c>
      <c r="Z344" s="1323">
        <v>19628297.546968028</v>
      </c>
      <c r="AA344" s="1323">
        <v>4934627.8106741011</v>
      </c>
      <c r="AB344" s="1323">
        <v>2686772.6702145375</v>
      </c>
      <c r="AC344" s="1323">
        <v>0</v>
      </c>
      <c r="AD344" s="1324">
        <v>0</v>
      </c>
      <c r="AE344" s="1324">
        <v>31299392.199466329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14 C9:C12">
    <cfRule type="cellIs" dxfId="47" priority="2" stopIfTrue="1" operator="notEqual">
      <formula>0</formula>
    </cfRule>
  </conditionalFormatting>
  <conditionalFormatting sqref="B16:C342">
    <cfRule type="cellIs" dxfId="46" priority="3" stopIfTrue="1" operator="greaterThan">
      <formula>0</formula>
    </cfRule>
  </conditionalFormatting>
  <conditionalFormatting sqref="C8">
    <cfRule type="cellIs" dxfId="45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11.xml><?xml version="1.0" encoding="utf-8"?>
<worksheet xmlns="http://schemas.openxmlformats.org/spreadsheetml/2006/main" xmlns:r="http://schemas.openxmlformats.org/officeDocument/2006/relationships">
  <sheetPr codeName="Sheet31">
    <pageSetUpPr fitToPage="1"/>
  </sheetPr>
  <dimension ref="A1:AY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9.77734375" style="190" customWidth="1"/>
    <col min="16" max="16" width="11.3320312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8" style="190" customWidth="1"/>
    <col min="26" max="26" width="17.88671875" style="190" customWidth="1"/>
    <col min="27" max="27" width="14.33203125" style="190" customWidth="1"/>
    <col min="28" max="28" width="17.77734375" style="190" customWidth="1"/>
    <col min="29" max="29" width="12.33203125" style="190" customWidth="1"/>
    <col min="30" max="30" width="18.8867187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35.6640625" style="190" customWidth="1"/>
    <col min="39" max="39" width="19.77734375" style="190" customWidth="1"/>
    <col min="40" max="40" width="18" style="190" customWidth="1"/>
    <col min="41" max="41" width="17.88671875" style="190" customWidth="1"/>
    <col min="42" max="42" width="14.33203125" style="190" customWidth="1"/>
    <col min="43" max="43" width="17.77734375" style="190" customWidth="1"/>
    <col min="44" max="44" width="12.33203125" style="190" customWidth="1"/>
    <col min="45" max="45" width="18.8867187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1614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1839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1839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/>
      <c r="C7" s="1232"/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0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1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4321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224596.65993309743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224596.65993309743</v>
      </c>
      <c r="Y16" s="1266">
        <v>0</v>
      </c>
      <c r="Z16" s="1267">
        <v>224596.65993309743</v>
      </c>
      <c r="AA16" s="1267">
        <v>0</v>
      </c>
      <c r="AB16" s="1267">
        <v>0</v>
      </c>
      <c r="AC16" s="1267">
        <v>0</v>
      </c>
      <c r="AD16" s="1268">
        <v>0</v>
      </c>
      <c r="AE16" s="1268">
        <v>224596.65993309743</v>
      </c>
      <c r="AF16" s="65"/>
      <c r="AI16" s="455"/>
      <c r="AJ16" s="1259" t="s">
        <v>3635</v>
      </c>
      <c r="AK16" s="1264"/>
      <c r="AL16" s="139"/>
      <c r="AM16" s="1265">
        <v>222345.22900455241</v>
      </c>
      <c r="AN16" s="1266">
        <v>0</v>
      </c>
      <c r="AO16" s="1267">
        <v>222345.22900455241</v>
      </c>
      <c r="AP16" s="1267">
        <v>0</v>
      </c>
      <c r="AQ16" s="1267">
        <v>0</v>
      </c>
      <c r="AR16" s="1267">
        <v>0</v>
      </c>
      <c r="AS16" s="1268">
        <v>0</v>
      </c>
      <c r="AT16" s="1268">
        <v>222345.22900455241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693667.21871058841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693667.21871058841</v>
      </c>
      <c r="Y18" s="1271">
        <v>0</v>
      </c>
      <c r="Z18" s="37">
        <v>693667.21871058841</v>
      </c>
      <c r="AA18" s="37">
        <v>0</v>
      </c>
      <c r="AB18" s="37">
        <v>0</v>
      </c>
      <c r="AC18" s="37">
        <v>0</v>
      </c>
      <c r="AD18" s="22">
        <v>0</v>
      </c>
      <c r="AE18" s="22">
        <v>693667.21871058841</v>
      </c>
      <c r="AF18" s="157"/>
      <c r="AI18" s="455"/>
      <c r="AJ18" s="1259" t="s">
        <v>3273</v>
      </c>
      <c r="AK18" s="1264"/>
      <c r="AL18" s="139"/>
      <c r="AM18" s="1270">
        <v>484560.52581173991</v>
      </c>
      <c r="AN18" s="1271">
        <v>0</v>
      </c>
      <c r="AO18" s="37">
        <v>484560.52581173991</v>
      </c>
      <c r="AP18" s="37">
        <v>0</v>
      </c>
      <c r="AQ18" s="37">
        <v>0</v>
      </c>
      <c r="AR18" s="37">
        <v>0</v>
      </c>
      <c r="AS18" s="22">
        <v>0</v>
      </c>
      <c r="AT18" s="22">
        <v>484560.52581173991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918263.87864368584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918263.87864368584</v>
      </c>
      <c r="Y21" s="1280">
        <v>0</v>
      </c>
      <c r="Z21" s="1280">
        <v>918263.87864368584</v>
      </c>
      <c r="AA21" s="1280">
        <v>0</v>
      </c>
      <c r="AB21" s="1280">
        <v>0</v>
      </c>
      <c r="AC21" s="1280">
        <v>0</v>
      </c>
      <c r="AD21" s="1281">
        <v>0</v>
      </c>
      <c r="AE21" s="10">
        <v>918263.87864368584</v>
      </c>
      <c r="AF21" s="157"/>
      <c r="AI21" s="455"/>
      <c r="AJ21" s="1259"/>
      <c r="AK21" s="1264"/>
      <c r="AL21" s="139" t="s">
        <v>2359</v>
      </c>
      <c r="AM21" s="1279">
        <v>706905.75481629232</v>
      </c>
      <c r="AN21" s="1280">
        <v>0</v>
      </c>
      <c r="AO21" s="1280">
        <v>706905.75481629232</v>
      </c>
      <c r="AP21" s="1280">
        <v>0</v>
      </c>
      <c r="AQ21" s="1280">
        <v>0</v>
      </c>
      <c r="AR21" s="1280">
        <v>0</v>
      </c>
      <c r="AS21" s="1281">
        <v>0</v>
      </c>
      <c r="AT21" s="10">
        <v>706905.75481629232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344513.57953791076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344513.57953791076</v>
      </c>
      <c r="Y46" s="1271">
        <v>0</v>
      </c>
      <c r="Z46" s="37">
        <v>344513.57953791076</v>
      </c>
      <c r="AA46" s="37">
        <v>0</v>
      </c>
      <c r="AB46" s="37">
        <v>0</v>
      </c>
      <c r="AC46" s="37">
        <v>0</v>
      </c>
      <c r="AD46" s="22">
        <v>0</v>
      </c>
      <c r="AE46" s="11">
        <v>344513.57953791076</v>
      </c>
      <c r="AF46" s="157"/>
      <c r="AI46" s="455"/>
      <c r="AJ46" s="1259" t="s">
        <v>32</v>
      </c>
      <c r="AK46" s="1264"/>
      <c r="AL46" s="139"/>
      <c r="AM46" s="1270">
        <v>324532.50396432611</v>
      </c>
      <c r="AN46" s="1271">
        <v>0</v>
      </c>
      <c r="AO46" s="37">
        <v>324532.50396432611</v>
      </c>
      <c r="AP46" s="37">
        <v>0</v>
      </c>
      <c r="AQ46" s="37">
        <v>0</v>
      </c>
      <c r="AR46" s="37">
        <v>0</v>
      </c>
      <c r="AS46" s="22">
        <v>0</v>
      </c>
      <c r="AT46" s="11">
        <v>324532.50396432611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3286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212611.10375579412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212611.10375579412</v>
      </c>
      <c r="Y48" s="1271">
        <v>0</v>
      </c>
      <c r="Z48" s="37">
        <v>212611.10375579412</v>
      </c>
      <c r="AA48" s="37">
        <v>0</v>
      </c>
      <c r="AB48" s="37">
        <v>0</v>
      </c>
      <c r="AC48" s="37">
        <v>0</v>
      </c>
      <c r="AD48" s="22">
        <v>0</v>
      </c>
      <c r="AE48" s="22">
        <v>212611.10375579412</v>
      </c>
      <c r="AF48" s="157"/>
      <c r="AI48" s="455"/>
      <c r="AJ48" s="1259" t="s">
        <v>2603</v>
      </c>
      <c r="AK48" s="1264"/>
      <c r="AL48" s="139"/>
      <c r="AM48" s="1270">
        <v>129185.77884988686</v>
      </c>
      <c r="AN48" s="1271">
        <v>0</v>
      </c>
      <c r="AO48" s="37">
        <v>129185.77884988686</v>
      </c>
      <c r="AP48" s="37">
        <v>0</v>
      </c>
      <c r="AQ48" s="37">
        <v>0</v>
      </c>
      <c r="AR48" s="37">
        <v>0</v>
      </c>
      <c r="AS48" s="22">
        <v>0</v>
      </c>
      <c r="AT48" s="22">
        <v>129185.77884988686</v>
      </c>
      <c r="AU48" s="593">
        <v>0</v>
      </c>
    </row>
    <row r="49" spans="1:51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51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150918.9544231335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150918.95442313352</v>
      </c>
      <c r="Y50" s="1271">
        <v>0</v>
      </c>
      <c r="Z50" s="37">
        <v>150918.95442313352</v>
      </c>
      <c r="AA50" s="37">
        <v>0</v>
      </c>
      <c r="AB50" s="37">
        <v>0</v>
      </c>
      <c r="AC50" s="37">
        <v>0</v>
      </c>
      <c r="AD50" s="22">
        <v>0</v>
      </c>
      <c r="AE50" s="11">
        <v>150918.95442313352</v>
      </c>
      <c r="AF50" s="157"/>
      <c r="AI50" s="455"/>
      <c r="AJ50" s="1259" t="s">
        <v>2412</v>
      </c>
      <c r="AK50" s="1264"/>
      <c r="AL50" s="139"/>
      <c r="AM50" s="1270">
        <v>127416.46026478546</v>
      </c>
      <c r="AN50" s="1271">
        <v>0</v>
      </c>
      <c r="AO50" s="37">
        <v>127416.46026478546</v>
      </c>
      <c r="AP50" s="37">
        <v>0</v>
      </c>
      <c r="AQ50" s="37">
        <v>0</v>
      </c>
      <c r="AR50" s="37">
        <v>0</v>
      </c>
      <c r="AS50" s="22">
        <v>0</v>
      </c>
      <c r="AT50" s="11">
        <v>127416.46026478546</v>
      </c>
      <c r="AU50" s="593">
        <v>0</v>
      </c>
    </row>
    <row r="51" spans="1:51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51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51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33825.081712145002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33825.081712145002</v>
      </c>
      <c r="Y53" s="1271">
        <v>0</v>
      </c>
      <c r="Z53" s="37">
        <v>33825.081712145002</v>
      </c>
      <c r="AA53" s="37">
        <v>0</v>
      </c>
      <c r="AB53" s="37">
        <v>0</v>
      </c>
      <c r="AC53" s="37">
        <v>0</v>
      </c>
      <c r="AD53" s="22">
        <v>0</v>
      </c>
      <c r="AE53" s="22">
        <v>33825.081712145002</v>
      </c>
      <c r="AF53" s="157"/>
      <c r="AI53" s="455"/>
      <c r="AJ53" s="1259" t="s">
        <v>2379</v>
      </c>
      <c r="AK53" s="1264"/>
      <c r="AL53" s="139"/>
      <c r="AM53" s="1270">
        <v>31001.931712145004</v>
      </c>
      <c r="AN53" s="1271">
        <v>0</v>
      </c>
      <c r="AO53" s="37">
        <v>31001.931712145004</v>
      </c>
      <c r="AP53" s="37">
        <v>0</v>
      </c>
      <c r="AQ53" s="37">
        <v>0</v>
      </c>
      <c r="AR53" s="37">
        <v>0</v>
      </c>
      <c r="AS53" s="22">
        <v>0</v>
      </c>
      <c r="AT53" s="22">
        <v>31001.931712145004</v>
      </c>
      <c r="AU53" s="593">
        <v>0</v>
      </c>
    </row>
    <row r="54" spans="1:51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51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51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51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51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51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51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51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51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51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  <c r="AV63" s="590" t="s">
        <v>2872</v>
      </c>
      <c r="AW63" s="590" t="s">
        <v>2873</v>
      </c>
      <c r="AX63" s="590" t="s">
        <v>2874</v>
      </c>
      <c r="AY63" s="590" t="s">
        <v>2875</v>
      </c>
    </row>
    <row r="64" spans="1:51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844">
        <v>0.49279528760726865</v>
      </c>
      <c r="L64" s="1289"/>
      <c r="M64" s="2624">
        <v>0.50720471239273135</v>
      </c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1271">
        <v>0</v>
      </c>
      <c r="AP64" s="1271">
        <v>0</v>
      </c>
      <c r="AQ64" s="1271">
        <v>0</v>
      </c>
      <c r="AR64" s="1271">
        <v>0</v>
      </c>
      <c r="AS64" s="1271">
        <v>0</v>
      </c>
      <c r="AT64" s="11">
        <v>0</v>
      </c>
      <c r="AU64" s="593">
        <v>0</v>
      </c>
      <c r="AV64" s="2637">
        <v>0</v>
      </c>
      <c r="AW64" s="2637">
        <v>1</v>
      </c>
      <c r="AX64" s="2637"/>
      <c r="AY64" s="2637">
        <v>0</v>
      </c>
    </row>
    <row r="65" spans="1:51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844">
        <v>0.5537516301655967</v>
      </c>
      <c r="L65" s="1289"/>
      <c r="M65" s="2624">
        <v>0.44624836983440336</v>
      </c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1271">
        <v>0</v>
      </c>
      <c r="AP65" s="1271">
        <v>0</v>
      </c>
      <c r="AQ65" s="1271">
        <v>0</v>
      </c>
      <c r="AR65" s="1271">
        <v>0</v>
      </c>
      <c r="AS65" s="1271">
        <v>0</v>
      </c>
      <c r="AT65" s="11">
        <v>0</v>
      </c>
      <c r="AU65" s="593">
        <v>0</v>
      </c>
      <c r="AV65" s="2637">
        <v>0</v>
      </c>
      <c r="AW65" s="2637">
        <v>1</v>
      </c>
      <c r="AX65" s="2637"/>
      <c r="AY65" s="2637">
        <v>0</v>
      </c>
    </row>
    <row r="66" spans="1:51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844">
        <v>0.72826734100570634</v>
      </c>
      <c r="L66" s="1289"/>
      <c r="M66" s="2624">
        <v>0.27173265899429366</v>
      </c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1271">
        <v>0</v>
      </c>
      <c r="AP66" s="1271">
        <v>0</v>
      </c>
      <c r="AQ66" s="1271">
        <v>0</v>
      </c>
      <c r="AR66" s="1271">
        <v>0</v>
      </c>
      <c r="AS66" s="1271">
        <v>0</v>
      </c>
      <c r="AT66" s="22">
        <v>0</v>
      </c>
      <c r="AU66" s="593">
        <v>0</v>
      </c>
      <c r="AV66" s="2637">
        <v>0</v>
      </c>
      <c r="AW66" s="2637">
        <v>1</v>
      </c>
      <c r="AX66" s="2637"/>
      <c r="AY66" s="2637">
        <v>0</v>
      </c>
    </row>
    <row r="67" spans="1:51" s="43" customFormat="1" ht="15.75">
      <c r="A67" s="1243" t="s">
        <v>3286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14736199.13145077</v>
      </c>
      <c r="J67" s="1287"/>
      <c r="K67" s="1844">
        <v>0.55537719245779993</v>
      </c>
      <c r="L67" s="1289"/>
      <c r="M67" s="2624">
        <v>0.44462280754220013</v>
      </c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14736199.13145077</v>
      </c>
      <c r="Y67" s="1271">
        <v>0</v>
      </c>
      <c r="Z67" s="37">
        <v>8184148.9011241989</v>
      </c>
      <c r="AA67" s="37">
        <v>0</v>
      </c>
      <c r="AB67" s="37">
        <v>6552050.2303265724</v>
      </c>
      <c r="AC67" s="37">
        <v>0</v>
      </c>
      <c r="AD67" s="22">
        <v>0</v>
      </c>
      <c r="AE67" s="22">
        <v>14736199.131450772</v>
      </c>
      <c r="AF67" s="157"/>
      <c r="AI67" s="455"/>
      <c r="AJ67" s="1259" t="s">
        <v>2323</v>
      </c>
      <c r="AK67" s="1264"/>
      <c r="AL67" s="139"/>
      <c r="AM67" s="1270">
        <v>8418899.1314507704</v>
      </c>
      <c r="AN67" s="1271">
        <v>0</v>
      </c>
      <c r="AO67" s="1271">
        <v>8418899.1314507704</v>
      </c>
      <c r="AP67" s="1271">
        <v>0</v>
      </c>
      <c r="AQ67" s="1271">
        <v>0</v>
      </c>
      <c r="AR67" s="1271">
        <v>0</v>
      </c>
      <c r="AS67" s="1271">
        <v>0</v>
      </c>
      <c r="AT67" s="22">
        <v>8418899.1314507704</v>
      </c>
      <c r="AU67" s="593">
        <v>0</v>
      </c>
      <c r="AV67" s="2637">
        <v>0</v>
      </c>
      <c r="AW67" s="2637">
        <v>1</v>
      </c>
      <c r="AX67" s="2637"/>
      <c r="AY67" s="2637">
        <v>0</v>
      </c>
    </row>
    <row r="68" spans="1:51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844">
        <v>0.65563454251661368</v>
      </c>
      <c r="L68" s="1289"/>
      <c r="M68" s="2624">
        <v>0.34436545748338637</v>
      </c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1271">
        <v>0</v>
      </c>
      <c r="AP68" s="1271">
        <v>0</v>
      </c>
      <c r="AQ68" s="1271">
        <v>0</v>
      </c>
      <c r="AR68" s="1271">
        <v>0</v>
      </c>
      <c r="AS68" s="1271">
        <v>0</v>
      </c>
      <c r="AT68" s="22">
        <v>0</v>
      </c>
      <c r="AU68" s="593">
        <v>0</v>
      </c>
      <c r="AV68" s="2637">
        <v>0</v>
      </c>
      <c r="AW68" s="2637">
        <v>1</v>
      </c>
      <c r="AX68" s="2637"/>
      <c r="AY68" s="2637">
        <v>0</v>
      </c>
    </row>
    <row r="69" spans="1:51" s="43" customFormat="1" ht="15.75">
      <c r="A69" s="1243" t="s">
        <v>3286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1650549.0815727294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1650549.0815727294</v>
      </c>
      <c r="Y69" s="1271">
        <v>0</v>
      </c>
      <c r="Z69" s="37">
        <v>1650549.0815727294</v>
      </c>
      <c r="AA69" s="37">
        <v>0</v>
      </c>
      <c r="AB69" s="37">
        <v>0</v>
      </c>
      <c r="AC69" s="37">
        <v>0</v>
      </c>
      <c r="AD69" s="22">
        <v>0</v>
      </c>
      <c r="AE69" s="11">
        <v>1650549.0815727294</v>
      </c>
      <c r="AF69" s="157"/>
      <c r="AI69" s="455"/>
      <c r="AJ69" s="1259" t="s">
        <v>108</v>
      </c>
      <c r="AK69" s="1264"/>
      <c r="AL69" s="139"/>
      <c r="AM69" s="1270">
        <v>1340562.0815727296</v>
      </c>
      <c r="AN69" s="1271">
        <v>0</v>
      </c>
      <c r="AO69" s="37">
        <v>1340562.0815727296</v>
      </c>
      <c r="AP69" s="37">
        <v>0</v>
      </c>
      <c r="AQ69" s="37">
        <v>0</v>
      </c>
      <c r="AR69" s="37">
        <v>0</v>
      </c>
      <c r="AS69" s="22">
        <v>0</v>
      </c>
      <c r="AT69" s="11">
        <v>1340562.0815727296</v>
      </c>
      <c r="AU69" s="593">
        <v>0</v>
      </c>
    </row>
    <row r="70" spans="1:51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51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51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51450.62369523817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51450.62369523817</v>
      </c>
      <c r="Y72" s="1271">
        <v>0</v>
      </c>
      <c r="Z72" s="37">
        <v>151450.62369523817</v>
      </c>
      <c r="AA72" s="37">
        <v>0</v>
      </c>
      <c r="AB72" s="37">
        <v>0</v>
      </c>
      <c r="AC72" s="37">
        <v>0</v>
      </c>
      <c r="AD72" s="22">
        <v>0</v>
      </c>
      <c r="AE72" s="22">
        <v>151450.62369523817</v>
      </c>
      <c r="AF72" s="157"/>
      <c r="AI72" s="455"/>
      <c r="AJ72" s="1259" t="s">
        <v>2606</v>
      </c>
      <c r="AK72" s="1264"/>
      <c r="AL72" s="139"/>
      <c r="AM72" s="1270">
        <v>125512.59971523818</v>
      </c>
      <c r="AN72" s="1271">
        <v>0</v>
      </c>
      <c r="AO72" s="37">
        <v>125512.59971523818</v>
      </c>
      <c r="AP72" s="37">
        <v>0</v>
      </c>
      <c r="AQ72" s="37">
        <v>0</v>
      </c>
      <c r="AR72" s="37">
        <v>0</v>
      </c>
      <c r="AS72" s="22">
        <v>0</v>
      </c>
      <c r="AT72" s="22">
        <v>125512.59971523818</v>
      </c>
      <c r="AU72" s="593">
        <v>0</v>
      </c>
    </row>
    <row r="73" spans="1:51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461874.7235768859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461874.7235768859</v>
      </c>
      <c r="Y73" s="1271">
        <v>0</v>
      </c>
      <c r="Z73" s="37">
        <v>1461874.7235768859</v>
      </c>
      <c r="AA73" s="37">
        <v>0</v>
      </c>
      <c r="AB73" s="37">
        <v>0</v>
      </c>
      <c r="AC73" s="37">
        <v>0</v>
      </c>
      <c r="AD73" s="22">
        <v>0</v>
      </c>
      <c r="AE73" s="22">
        <v>1461874.7235768859</v>
      </c>
      <c r="AF73" s="157"/>
      <c r="AI73" s="455"/>
      <c r="AJ73" s="1259" t="s">
        <v>298</v>
      </c>
      <c r="AK73" s="1264"/>
      <c r="AL73" s="139"/>
      <c r="AM73" s="1270">
        <v>1062633.6485768857</v>
      </c>
      <c r="AN73" s="1271">
        <v>0</v>
      </c>
      <c r="AO73" s="37">
        <v>1062633.6485768857</v>
      </c>
      <c r="AP73" s="37">
        <v>0</v>
      </c>
      <c r="AQ73" s="37">
        <v>0</v>
      </c>
      <c r="AR73" s="37">
        <v>0</v>
      </c>
      <c r="AS73" s="22">
        <v>0</v>
      </c>
      <c r="AT73" s="22">
        <v>1062633.6485768857</v>
      </c>
      <c r="AU73" s="593">
        <v>0</v>
      </c>
    </row>
    <row r="74" spans="1:51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00536.19722656225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00536.19722656225</v>
      </c>
      <c r="Y74" s="1271">
        <v>0</v>
      </c>
      <c r="Z74" s="37">
        <v>500536.19722656225</v>
      </c>
      <c r="AA74" s="37">
        <v>0</v>
      </c>
      <c r="AB74" s="37">
        <v>0</v>
      </c>
      <c r="AC74" s="37">
        <v>0</v>
      </c>
      <c r="AD74" s="22">
        <v>0</v>
      </c>
      <c r="AE74" s="22">
        <v>500536.19722656225</v>
      </c>
      <c r="AF74" s="157"/>
      <c r="AI74" s="455"/>
      <c r="AJ74" s="1259" t="s">
        <v>2608</v>
      </c>
      <c r="AK74" s="1264"/>
      <c r="AL74" s="139"/>
      <c r="AM74" s="1270">
        <v>266353.40422656224</v>
      </c>
      <c r="AN74" s="1271">
        <v>0</v>
      </c>
      <c r="AO74" s="37">
        <v>266353.40422656224</v>
      </c>
      <c r="AP74" s="37">
        <v>0</v>
      </c>
      <c r="AQ74" s="37">
        <v>0</v>
      </c>
      <c r="AR74" s="37">
        <v>0</v>
      </c>
      <c r="AS74" s="22">
        <v>0</v>
      </c>
      <c r="AT74" s="22">
        <v>266353.40422656224</v>
      </c>
      <c r="AU74" s="593">
        <v>0</v>
      </c>
    </row>
    <row r="75" spans="1:51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195724.46600743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195724.466007435</v>
      </c>
      <c r="Y75" s="1271">
        <v>0</v>
      </c>
      <c r="Z75" s="37">
        <v>195724.466007435</v>
      </c>
      <c r="AA75" s="37">
        <v>0</v>
      </c>
      <c r="AB75" s="37">
        <v>0</v>
      </c>
      <c r="AC75" s="37">
        <v>0</v>
      </c>
      <c r="AD75" s="22">
        <v>0</v>
      </c>
      <c r="AE75" s="22">
        <v>195724.466007435</v>
      </c>
      <c r="AF75" s="157"/>
      <c r="AI75" s="455"/>
      <c r="AJ75" s="1259" t="s">
        <v>2301</v>
      </c>
      <c r="AK75" s="1264"/>
      <c r="AL75" s="139"/>
      <c r="AM75" s="1270">
        <v>167753.786007435</v>
      </c>
      <c r="AN75" s="1271">
        <v>0</v>
      </c>
      <c r="AO75" s="37">
        <v>167753.786007435</v>
      </c>
      <c r="AP75" s="37">
        <v>0</v>
      </c>
      <c r="AQ75" s="37">
        <v>0</v>
      </c>
      <c r="AR75" s="37">
        <v>0</v>
      </c>
      <c r="AS75" s="22">
        <v>0</v>
      </c>
      <c r="AT75" s="22">
        <v>167753.786007435</v>
      </c>
      <c r="AU75" s="593">
        <v>0</v>
      </c>
    </row>
    <row r="76" spans="1:51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41946.551408395608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41946.551408395608</v>
      </c>
      <c r="Y76" s="1271">
        <v>0</v>
      </c>
      <c r="Z76" s="37">
        <v>41946.551408395608</v>
      </c>
      <c r="AA76" s="37">
        <v>0</v>
      </c>
      <c r="AB76" s="37">
        <v>0</v>
      </c>
      <c r="AC76" s="37">
        <v>0</v>
      </c>
      <c r="AD76" s="22">
        <v>0</v>
      </c>
      <c r="AE76" s="11">
        <v>41946.551408395608</v>
      </c>
      <c r="AF76" s="157"/>
      <c r="AI76" s="455"/>
      <c r="AJ76" s="1259" t="s">
        <v>2494</v>
      </c>
      <c r="AK76" s="1264"/>
      <c r="AL76" s="139"/>
      <c r="AM76" s="1270">
        <v>41567.478921970636</v>
      </c>
      <c r="AN76" s="1271">
        <v>0</v>
      </c>
      <c r="AO76" s="37">
        <v>41567.478921970636</v>
      </c>
      <c r="AP76" s="37">
        <v>0</v>
      </c>
      <c r="AQ76" s="37">
        <v>0</v>
      </c>
      <c r="AR76" s="37">
        <v>0</v>
      </c>
      <c r="AS76" s="22">
        <v>0</v>
      </c>
      <c r="AT76" s="11">
        <v>41567.478921970636</v>
      </c>
      <c r="AU76" s="593">
        <v>0</v>
      </c>
    </row>
    <row r="77" spans="1:51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51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629352.36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629352.36</v>
      </c>
      <c r="Y78" s="1271">
        <v>0</v>
      </c>
      <c r="Z78" s="37">
        <v>629352.36</v>
      </c>
      <c r="AA78" s="37">
        <v>0</v>
      </c>
      <c r="AB78" s="37">
        <v>0</v>
      </c>
      <c r="AC78" s="37">
        <v>0</v>
      </c>
      <c r="AD78" s="22">
        <v>0</v>
      </c>
      <c r="AE78" s="22">
        <v>629352.36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51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51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20109501.854366995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20109501.854366995</v>
      </c>
      <c r="Y146" s="1282">
        <v>0</v>
      </c>
      <c r="Z146" s="1280">
        <v>13557451.624040429</v>
      </c>
      <c r="AA146" s="1280">
        <v>0</v>
      </c>
      <c r="AB146" s="1280">
        <v>6552050.2303265724</v>
      </c>
      <c r="AC146" s="1280">
        <v>0</v>
      </c>
      <c r="AD146" s="1281">
        <v>0</v>
      </c>
      <c r="AE146" s="10">
        <v>20109501.854367003</v>
      </c>
      <c r="AF146" s="157"/>
      <c r="AI146" s="455"/>
      <c r="AJ146" s="1259"/>
      <c r="AK146" s="1264"/>
      <c r="AL146" s="139" t="s">
        <v>3357</v>
      </c>
      <c r="AM146" s="1279">
        <v>12035418.805262735</v>
      </c>
      <c r="AN146" s="1282">
        <v>0</v>
      </c>
      <c r="AO146" s="1280">
        <v>12035418.805262735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12035418.805262735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2431175.4612643677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2431175.4612643677</v>
      </c>
      <c r="Y161" s="1271">
        <v>0</v>
      </c>
      <c r="Z161" s="37">
        <v>2431175.4612643677</v>
      </c>
      <c r="AA161" s="37">
        <v>0</v>
      </c>
      <c r="AB161" s="37">
        <v>0</v>
      </c>
      <c r="AC161" s="37">
        <v>0</v>
      </c>
      <c r="AD161" s="22">
        <v>0</v>
      </c>
      <c r="AE161" s="22">
        <v>2431175.4612643677</v>
      </c>
      <c r="AF161" s="157"/>
      <c r="AI161" s="455"/>
      <c r="AJ161" s="1259" t="s">
        <v>3272</v>
      </c>
      <c r="AK161" s="1264"/>
      <c r="AL161" s="139"/>
      <c r="AM161" s="1270">
        <v>2182035.6612643679</v>
      </c>
      <c r="AN161" s="1271">
        <v>0</v>
      </c>
      <c r="AO161" s="37">
        <v>2182035.6612643679</v>
      </c>
      <c r="AP161" s="37">
        <v>0</v>
      </c>
      <c r="AQ161" s="37">
        <v>0</v>
      </c>
      <c r="AR161" s="37">
        <v>0</v>
      </c>
      <c r="AS161" s="22">
        <v>0</v>
      </c>
      <c r="AT161" s="22">
        <v>2182035.6612643679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1784080.0510218279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1784080.0510218279</v>
      </c>
      <c r="Y163" s="1271">
        <v>0</v>
      </c>
      <c r="Z163" s="37">
        <v>1784080.0510218279</v>
      </c>
      <c r="AA163" s="37">
        <v>0</v>
      </c>
      <c r="AB163" s="37">
        <v>0</v>
      </c>
      <c r="AC163" s="37">
        <v>0</v>
      </c>
      <c r="AD163" s="22">
        <v>0</v>
      </c>
      <c r="AE163" s="22">
        <v>1784080.0510218279</v>
      </c>
      <c r="AF163" s="157"/>
      <c r="AI163" s="455"/>
      <c r="AJ163" s="1259" t="s">
        <v>3274</v>
      </c>
      <c r="AK163" s="1264"/>
      <c r="AL163" s="139"/>
      <c r="AM163" s="1270">
        <v>1428536.5555554288</v>
      </c>
      <c r="AN163" s="1271">
        <v>0</v>
      </c>
      <c r="AO163" s="37">
        <v>1428536.5555554288</v>
      </c>
      <c r="AP163" s="37">
        <v>0</v>
      </c>
      <c r="AQ163" s="37">
        <v>0</v>
      </c>
      <c r="AR163" s="37">
        <v>0</v>
      </c>
      <c r="AS163" s="22">
        <v>0</v>
      </c>
      <c r="AT163" s="22">
        <v>1428536.5555554288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4215255.5122861955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4215255.5122861955</v>
      </c>
      <c r="Y170" s="1282">
        <v>0</v>
      </c>
      <c r="Z170" s="1280">
        <v>4215255.5122861955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4215255.5122861955</v>
      </c>
      <c r="AF170" s="157"/>
      <c r="AI170" s="455"/>
      <c r="AJ170" s="1259"/>
      <c r="AK170" s="1264"/>
      <c r="AL170" s="139" t="s">
        <v>2843</v>
      </c>
      <c r="AM170" s="1279">
        <v>3610572.2168197967</v>
      </c>
      <c r="AN170" s="1282">
        <v>0</v>
      </c>
      <c r="AO170" s="1280">
        <v>3610572.2168197967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3610572.2168197967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0124.604460428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0124.604460428</v>
      </c>
      <c r="Y174" s="1271">
        <v>0</v>
      </c>
      <c r="Z174" s="37">
        <v>20124.604460428</v>
      </c>
      <c r="AA174" s="37">
        <v>0</v>
      </c>
      <c r="AB174" s="37">
        <v>0</v>
      </c>
      <c r="AC174" s="37">
        <v>0</v>
      </c>
      <c r="AD174" s="22">
        <v>0</v>
      </c>
      <c r="AE174" s="22">
        <v>20124.604460428</v>
      </c>
      <c r="AF174" s="157"/>
      <c r="AI174" s="455"/>
      <c r="AJ174" s="1259" t="s">
        <v>131</v>
      </c>
      <c r="AK174" s="1264"/>
      <c r="AL174" s="139"/>
      <c r="AM174" s="1270">
        <v>17507.444460428</v>
      </c>
      <c r="AN174" s="1271">
        <v>0</v>
      </c>
      <c r="AO174" s="37">
        <v>17507.444460428</v>
      </c>
      <c r="AP174" s="37">
        <v>0</v>
      </c>
      <c r="AQ174" s="37">
        <v>0</v>
      </c>
      <c r="AR174" s="37">
        <v>0</v>
      </c>
      <c r="AS174" s="22">
        <v>0</v>
      </c>
      <c r="AT174" s="22">
        <v>17507.444460428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5634.1177734239673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5634.1177734239673</v>
      </c>
      <c r="Y176" s="1271">
        <v>0</v>
      </c>
      <c r="Z176" s="37">
        <v>5634.1177734239673</v>
      </c>
      <c r="AA176" s="37">
        <v>0</v>
      </c>
      <c r="AB176" s="37">
        <v>0</v>
      </c>
      <c r="AC176" s="37">
        <v>0</v>
      </c>
      <c r="AD176" s="22">
        <v>0</v>
      </c>
      <c r="AE176" s="22">
        <v>5634.1177734239673</v>
      </c>
      <c r="AF176" s="157"/>
      <c r="AI176" s="455"/>
      <c r="AJ176" s="1259" t="s">
        <v>107</v>
      </c>
      <c r="AK176" s="1264"/>
      <c r="AL176" s="139"/>
      <c r="AM176" s="1270">
        <v>5601.6202927457398</v>
      </c>
      <c r="AN176" s="1271">
        <v>0</v>
      </c>
      <c r="AO176" s="37">
        <v>5601.6202927457398</v>
      </c>
      <c r="AP176" s="37">
        <v>0</v>
      </c>
      <c r="AQ176" s="37">
        <v>0</v>
      </c>
      <c r="AR176" s="37">
        <v>0</v>
      </c>
      <c r="AS176" s="22">
        <v>0</v>
      </c>
      <c r="AT176" s="22">
        <v>5601.6202927457398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25758.72223385196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25758.722233851968</v>
      </c>
      <c r="Y182" s="207">
        <v>0</v>
      </c>
      <c r="Z182" s="208">
        <v>25758.72223385196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25758.722233851968</v>
      </c>
      <c r="AF182" s="240"/>
      <c r="AI182" s="434"/>
      <c r="AJ182" s="1296"/>
      <c r="AK182" s="1303"/>
      <c r="AL182" s="234" t="s">
        <v>3573</v>
      </c>
      <c r="AM182" s="1304">
        <v>23109.064753173741</v>
      </c>
      <c r="AN182" s="207">
        <v>0</v>
      </c>
      <c r="AO182" s="208">
        <v>23109.064753173741</v>
      </c>
      <c r="AP182" s="208">
        <v>0</v>
      </c>
      <c r="AQ182" s="208">
        <v>0</v>
      </c>
      <c r="AR182" s="208">
        <v>0</v>
      </c>
      <c r="AS182" s="209">
        <v>0</v>
      </c>
      <c r="AT182" s="241">
        <v>23109.064753173741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25268779.967530724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25268779.967530724</v>
      </c>
      <c r="Y252" s="760">
        <v>0</v>
      </c>
      <c r="Z252" s="602">
        <v>18716729.737204161</v>
      </c>
      <c r="AA252" s="602">
        <v>0</v>
      </c>
      <c r="AB252" s="602">
        <v>6552050.2303265724</v>
      </c>
      <c r="AC252" s="602">
        <v>0</v>
      </c>
      <c r="AD252" s="320">
        <v>0</v>
      </c>
      <c r="AE252" s="29">
        <v>25268779.967530735</v>
      </c>
      <c r="AF252" s="1309"/>
      <c r="AI252" s="453"/>
      <c r="AJ252" s="454"/>
      <c r="AK252" s="454"/>
      <c r="AL252" s="689" t="s">
        <v>3046</v>
      </c>
      <c r="AM252" s="2571">
        <v>16376005.841651997</v>
      </c>
      <c r="AN252" s="2279">
        <v>0</v>
      </c>
      <c r="AO252" s="18">
        <v>16376005.841651998</v>
      </c>
      <c r="AP252" s="18">
        <v>0</v>
      </c>
      <c r="AQ252" s="18">
        <v>0</v>
      </c>
      <c r="AR252" s="18">
        <v>0</v>
      </c>
      <c r="AS252" s="39">
        <v>0</v>
      </c>
      <c r="AT252" s="34">
        <v>16376005.841651998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24368756.704276003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24368756.704276003</v>
      </c>
      <c r="Y293" s="1271">
        <v>7214179.6045805123</v>
      </c>
      <c r="Z293" s="37">
        <v>7287050.1056368817</v>
      </c>
      <c r="AA293" s="37">
        <v>9867526.9940586071</v>
      </c>
      <c r="AB293" s="37">
        <v>0</v>
      </c>
      <c r="AC293" s="37">
        <v>0</v>
      </c>
      <c r="AD293" s="22">
        <v>0</v>
      </c>
      <c r="AE293" s="11">
        <v>24368756.704276003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896967.9031939998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896967.9031939998</v>
      </c>
      <c r="Y294" s="1271">
        <v>561582.49367579282</v>
      </c>
      <c r="Z294" s="37">
        <v>567255.04411696247</v>
      </c>
      <c r="AA294" s="37">
        <v>768130.36540124437</v>
      </c>
      <c r="AB294" s="37">
        <v>0</v>
      </c>
      <c r="AC294" s="37">
        <v>0</v>
      </c>
      <c r="AD294" s="22">
        <v>0</v>
      </c>
      <c r="AE294" s="11">
        <v>1896967.9031939995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420843.69458787941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420843.69458787941</v>
      </c>
      <c r="Y295" s="1271">
        <v>124587.48039777727</v>
      </c>
      <c r="Z295" s="37">
        <v>125845.93979573461</v>
      </c>
      <c r="AA295" s="37">
        <v>170410.2743943675</v>
      </c>
      <c r="AB295" s="37">
        <v>0</v>
      </c>
      <c r="AC295" s="37">
        <v>0</v>
      </c>
      <c r="AD295" s="22">
        <v>0</v>
      </c>
      <c r="AE295" s="11">
        <v>420843.69458787935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17233032.718094759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17233032.718094759</v>
      </c>
      <c r="Y297" s="1271">
        <v>5101704.3942226637</v>
      </c>
      <c r="Z297" s="37">
        <v>5153236.7618410746</v>
      </c>
      <c r="AA297" s="37">
        <v>6978091.5620310195</v>
      </c>
      <c r="AB297" s="37">
        <v>0</v>
      </c>
      <c r="AC297" s="37">
        <v>0</v>
      </c>
      <c r="AD297" s="22">
        <v>0</v>
      </c>
      <c r="AE297" s="11">
        <v>17233032.718094759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43919601.020152643</v>
      </c>
      <c r="J298" s="1827">
        <v>0.29604216957505408</v>
      </c>
      <c r="K298" s="1828">
        <v>0.29903249452025665</v>
      </c>
      <c r="L298" s="1828">
        <v>0.40492533590468921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43919601.020152643</v>
      </c>
      <c r="Y298" s="1282">
        <v>13002053.972876746</v>
      </c>
      <c r="Z298" s="1280">
        <v>13133387.851390652</v>
      </c>
      <c r="AA298" s="1280">
        <v>17784159.195885237</v>
      </c>
      <c r="AB298" s="1280">
        <v>0</v>
      </c>
      <c r="AC298" s="1280">
        <v>0</v>
      </c>
      <c r="AD298" s="1281">
        <v>0</v>
      </c>
      <c r="AE298" s="10">
        <v>43919601.020152636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442512.1642065973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442512.16420659737</v>
      </c>
      <c r="Y303" s="1271">
        <v>0</v>
      </c>
      <c r="Z303" s="37">
        <v>442512.16420659737</v>
      </c>
      <c r="AA303" s="37">
        <v>0</v>
      </c>
      <c r="AB303" s="37">
        <v>0</v>
      </c>
      <c r="AC303" s="37">
        <v>0</v>
      </c>
      <c r="AD303" s="22">
        <v>0</v>
      </c>
      <c r="AE303" s="22">
        <v>442512.16420659737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442512.1642065973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442512.16420659737</v>
      </c>
      <c r="Y319" s="1282">
        <v>0</v>
      </c>
      <c r="Z319" s="1280">
        <v>442512.1642065973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442512.1642065973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18672823777392311</v>
      </c>
      <c r="K321" s="1312">
        <v>0.46376871372825262</v>
      </c>
      <c r="L321" s="1312">
        <v>0.25540616227759139</v>
      </c>
      <c r="M321" s="1312">
        <v>9.4096886220232712E-2</v>
      </c>
      <c r="N321" s="1312">
        <v>0</v>
      </c>
      <c r="O321" s="1313">
        <v>0</v>
      </c>
      <c r="P321" s="341">
        <v>0.99999999999999978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44362113.184359238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44362113.184359238</v>
      </c>
      <c r="Y323" s="1282">
        <v>13002053.972876746</v>
      </c>
      <c r="Z323" s="1280">
        <v>13575900.01559725</v>
      </c>
      <c r="AA323" s="1280">
        <v>17784159.195885237</v>
      </c>
      <c r="AB323" s="1280">
        <v>0</v>
      </c>
      <c r="AC323" s="1280">
        <v>0</v>
      </c>
      <c r="AD323" s="1281">
        <v>0</v>
      </c>
      <c r="AE323" s="10">
        <v>44362113.18435923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69630893.151889965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69630893.151889965</v>
      </c>
      <c r="Y325" s="760">
        <v>13002053.972876746</v>
      </c>
      <c r="Z325" s="602">
        <v>32292629.752801411</v>
      </c>
      <c r="AA325" s="602">
        <v>17784159.195885237</v>
      </c>
      <c r="AB325" s="602">
        <v>6552050.2303265724</v>
      </c>
      <c r="AC325" s="602">
        <v>0</v>
      </c>
      <c r="AD325" s="320">
        <v>0</v>
      </c>
      <c r="AE325" s="29">
        <v>69630893.15188998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896967.9031939998</v>
      </c>
      <c r="J329" s="1861">
        <v>0</v>
      </c>
      <c r="K329" s="1862">
        <v>0</v>
      </c>
      <c r="L329" s="1862">
        <v>1</v>
      </c>
      <c r="M329" s="1312">
        <v>0</v>
      </c>
      <c r="N329" s="1312">
        <v>0</v>
      </c>
      <c r="O329" s="1313">
        <v>0</v>
      </c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896967.9031939998</v>
      </c>
      <c r="Y329" s="1842">
        <v>0</v>
      </c>
      <c r="Z329" s="37">
        <v>0</v>
      </c>
      <c r="AA329" s="1109">
        <v>1896967.9031939998</v>
      </c>
      <c r="AB329" s="37">
        <v>0</v>
      </c>
      <c r="AC329" s="37">
        <v>0</v>
      </c>
      <c r="AD329" s="22">
        <v>0</v>
      </c>
      <c r="AE329" s="11">
        <v>1896967.9031939998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684850.41903870308</v>
      </c>
      <c r="J330" s="1795">
        <v>0.29604216957505408</v>
      </c>
      <c r="K330" s="1796">
        <v>0.29903249452025665</v>
      </c>
      <c r="L330" s="1796">
        <v>0.40492533590468921</v>
      </c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684850.41903870308</v>
      </c>
      <c r="Y330" s="1271">
        <v>202744.60388660259</v>
      </c>
      <c r="Z330" s="37">
        <v>204792.52917838647</v>
      </c>
      <c r="AA330" s="37">
        <v>277313.28597371402</v>
      </c>
      <c r="AB330" s="37">
        <v>0</v>
      </c>
      <c r="AC330" s="37">
        <v>0</v>
      </c>
      <c r="AD330" s="22">
        <v>0</v>
      </c>
      <c r="AE330" s="11">
        <v>684850.41903870308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29604216957505408</v>
      </c>
      <c r="K336" s="1828">
        <v>0.29903249452025665</v>
      </c>
      <c r="L336" s="1828">
        <v>0.40492533590468921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311">
        <v>0.29604216957505408</v>
      </c>
      <c r="K337" s="1312">
        <v>0.29903249452025665</v>
      </c>
      <c r="L337" s="1312">
        <v>0.40492533590468921</v>
      </c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311">
        <v>0.29604216957505408</v>
      </c>
      <c r="K341" s="1312">
        <v>0.29903249452025665</v>
      </c>
      <c r="L341" s="1312">
        <v>0.40492533590468921</v>
      </c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2581818.3222327027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2581818.3222327027</v>
      </c>
      <c r="Y342" s="1282">
        <v>202744.60388660259</v>
      </c>
      <c r="Z342" s="1280">
        <v>204792.52917838647</v>
      </c>
      <c r="AA342" s="1280">
        <v>2174281.1891677137</v>
      </c>
      <c r="AB342" s="1280">
        <v>0</v>
      </c>
      <c r="AC342" s="1280">
        <v>0</v>
      </c>
      <c r="AD342" s="1281">
        <v>0</v>
      </c>
      <c r="AE342" s="10">
        <v>2581818.3222327027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67049074.829657264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67049074.829657264</v>
      </c>
      <c r="Y344" s="1322">
        <v>12799309.368990144</v>
      </c>
      <c r="Z344" s="1323">
        <v>32087837.223623026</v>
      </c>
      <c r="AA344" s="1323">
        <v>15609878.006717524</v>
      </c>
      <c r="AB344" s="1323">
        <v>6552050.2303265724</v>
      </c>
      <c r="AC344" s="1323">
        <v>0</v>
      </c>
      <c r="AD344" s="1324">
        <v>0</v>
      </c>
      <c r="AE344" s="1324">
        <v>67049074.829657264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44" priority="2" stopIfTrue="1" operator="notEqual">
      <formula>0</formula>
    </cfRule>
  </conditionalFormatting>
  <conditionalFormatting sqref="B16:C342">
    <cfRule type="cellIs" dxfId="43" priority="3" stopIfTrue="1" operator="greaterThan">
      <formula>0</formula>
    </cfRule>
  </conditionalFormatting>
  <conditionalFormatting sqref="C8">
    <cfRule type="cellIs" dxfId="42" priority="1" stopIfTrue="1" operator="notEqual">
      <formula>0</formula>
    </cfRule>
  </conditionalFormatting>
  <pageMargins left="1" right="0.5" top="1" bottom="0.5" header="1" footer="0.25"/>
  <pageSetup paperSize="3" scale="10" orientation="portrait" verticalDpi="300" r:id="rId1"/>
  <headerFooter alignWithMargins="0">
    <oddHeader>&amp;A</oddHeader>
    <oddFooter>&amp;C&amp;F&amp;R&amp;D&amp;T</oddFooter>
  </headerFooter>
</worksheet>
</file>

<file path=xl/worksheets/sheet112.xml><?xml version="1.0" encoding="utf-8"?>
<worksheet xmlns="http://schemas.openxmlformats.org/spreadsheetml/2006/main" xmlns:r="http://schemas.openxmlformats.org/officeDocument/2006/relationships">
  <sheetPr codeName="Sheet32">
    <pageSetUpPr fitToPage="1"/>
  </sheetPr>
  <dimension ref="A1:AU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0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9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37.109375" style="190" customWidth="1"/>
    <col min="24" max="24" width="20.33203125" style="190" customWidth="1"/>
    <col min="25" max="25" width="18.6640625" style="190" customWidth="1"/>
    <col min="26" max="26" width="19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8.33203125" style="190" customWidth="1"/>
    <col min="31" max="31" width="20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0.33203125" style="190" customWidth="1"/>
    <col min="40" max="40" width="18.6640625" style="190" customWidth="1"/>
    <col min="41" max="41" width="19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8.33203125" style="190" customWidth="1"/>
    <col min="46" max="46" width="20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511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51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510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1252" t="s">
        <v>1478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1255" t="s">
        <v>1478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1255" t="s">
        <v>1478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>
      <c r="B12" s="1029"/>
      <c r="C12" s="1031"/>
      <c r="E12" s="435"/>
      <c r="F12" s="448"/>
      <c r="G12" s="448"/>
      <c r="H12" s="621"/>
      <c r="I12" s="434"/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623"/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623"/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737791.57529790106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737791.57529790106</v>
      </c>
      <c r="Y16" s="1266">
        <v>0</v>
      </c>
      <c r="Z16" s="1267">
        <v>737791.57529790106</v>
      </c>
      <c r="AA16" s="1267">
        <v>0</v>
      </c>
      <c r="AB16" s="1267">
        <v>0</v>
      </c>
      <c r="AC16" s="1267">
        <v>0</v>
      </c>
      <c r="AD16" s="1268">
        <v>0</v>
      </c>
      <c r="AE16" s="1268">
        <v>737791.57529790106</v>
      </c>
      <c r="AF16" s="65"/>
      <c r="AI16" s="455"/>
      <c r="AJ16" s="1259" t="s">
        <v>3635</v>
      </c>
      <c r="AK16" s="1264"/>
      <c r="AL16" s="139"/>
      <c r="AM16" s="1265">
        <v>730395.7094291012</v>
      </c>
      <c r="AN16" s="1266">
        <v>0</v>
      </c>
      <c r="AO16" s="1267">
        <v>730395.7094291012</v>
      </c>
      <c r="AP16" s="1267">
        <v>0</v>
      </c>
      <c r="AQ16" s="1267">
        <v>0</v>
      </c>
      <c r="AR16" s="1267">
        <v>0</v>
      </c>
      <c r="AS16" s="1268">
        <v>0</v>
      </c>
      <c r="AT16" s="1268">
        <v>730395.7094291012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278670.7076474223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278670.7076474223</v>
      </c>
      <c r="Y18" s="1271">
        <v>0</v>
      </c>
      <c r="Z18" s="37">
        <v>2278670.7076474223</v>
      </c>
      <c r="AA18" s="37">
        <v>0</v>
      </c>
      <c r="AB18" s="37">
        <v>0</v>
      </c>
      <c r="AC18" s="37">
        <v>0</v>
      </c>
      <c r="AD18" s="22">
        <v>0</v>
      </c>
      <c r="AE18" s="22">
        <v>2278670.7076474223</v>
      </c>
      <c r="AF18" s="157"/>
      <c r="AI18" s="455"/>
      <c r="AJ18" s="1259" t="s">
        <v>3273</v>
      </c>
      <c r="AK18" s="1264"/>
      <c r="AL18" s="139"/>
      <c r="AM18" s="1270">
        <v>1591763.0910999114</v>
      </c>
      <c r="AN18" s="1271">
        <v>0</v>
      </c>
      <c r="AO18" s="37">
        <v>1591763.0910999114</v>
      </c>
      <c r="AP18" s="37">
        <v>0</v>
      </c>
      <c r="AQ18" s="37">
        <v>0</v>
      </c>
      <c r="AR18" s="37">
        <v>0</v>
      </c>
      <c r="AS18" s="22">
        <v>0</v>
      </c>
      <c r="AT18" s="22">
        <v>1591763.0910999114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3016462.2829453233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3016462.2829453233</v>
      </c>
      <c r="Y21" s="1280">
        <v>0</v>
      </c>
      <c r="Z21" s="1280">
        <v>3016462.2829453233</v>
      </c>
      <c r="AA21" s="1280">
        <v>0</v>
      </c>
      <c r="AB21" s="1280">
        <v>0</v>
      </c>
      <c r="AC21" s="1280">
        <v>0</v>
      </c>
      <c r="AD21" s="1281">
        <v>0</v>
      </c>
      <c r="AE21" s="10">
        <v>3016462.2829453233</v>
      </c>
      <c r="AF21" s="157"/>
      <c r="AI21" s="455"/>
      <c r="AJ21" s="1259"/>
      <c r="AK21" s="1264"/>
      <c r="AL21" s="139" t="s">
        <v>2359</v>
      </c>
      <c r="AM21" s="1279">
        <v>2322158.8005290125</v>
      </c>
      <c r="AN21" s="1280">
        <v>0</v>
      </c>
      <c r="AO21" s="1280">
        <v>2322158.8005290125</v>
      </c>
      <c r="AP21" s="1280">
        <v>0</v>
      </c>
      <c r="AQ21" s="1280">
        <v>0</v>
      </c>
      <c r="AR21" s="1280">
        <v>0</v>
      </c>
      <c r="AS21" s="1281">
        <v>0</v>
      </c>
      <c r="AT21" s="10">
        <v>2322158.8005290125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183060.8619854972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183060.8619854972</v>
      </c>
      <c r="Y46" s="1271">
        <v>0</v>
      </c>
      <c r="Z46" s="37">
        <v>1183060.8619854972</v>
      </c>
      <c r="AA46" s="37">
        <v>0</v>
      </c>
      <c r="AB46" s="37">
        <v>0</v>
      </c>
      <c r="AC46" s="37">
        <v>0</v>
      </c>
      <c r="AD46" s="22">
        <v>0</v>
      </c>
      <c r="AE46" s="11">
        <v>1183060.8619854972</v>
      </c>
      <c r="AF46" s="157"/>
      <c r="AI46" s="455"/>
      <c r="AJ46" s="1259" t="s">
        <v>32</v>
      </c>
      <c r="AK46" s="1264"/>
      <c r="AL46" s="139"/>
      <c r="AM46" s="1270">
        <v>1114445.7771369154</v>
      </c>
      <c r="AN46" s="1271">
        <v>0</v>
      </c>
      <c r="AO46" s="37">
        <v>1114445.7771369154</v>
      </c>
      <c r="AP46" s="37">
        <v>0</v>
      </c>
      <c r="AQ46" s="37">
        <v>0</v>
      </c>
      <c r="AR46" s="37">
        <v>0</v>
      </c>
      <c r="AS46" s="22">
        <v>0</v>
      </c>
      <c r="AT46" s="11">
        <v>1114445.7771369154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1105885.6113963074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1105885.6113963074</v>
      </c>
      <c r="Y47" s="1271">
        <v>0</v>
      </c>
      <c r="Z47" s="37">
        <v>1105885.6113963074</v>
      </c>
      <c r="AA47" s="37">
        <v>0</v>
      </c>
      <c r="AB47" s="37">
        <v>0</v>
      </c>
      <c r="AC47" s="37">
        <v>0</v>
      </c>
      <c r="AD47" s="22">
        <v>0</v>
      </c>
      <c r="AE47" s="11">
        <v>1105885.6113963074</v>
      </c>
      <c r="AF47" s="157"/>
      <c r="AI47" s="455"/>
      <c r="AJ47" s="1259" t="s">
        <v>2140</v>
      </c>
      <c r="AK47" s="1264"/>
      <c r="AL47" s="139"/>
      <c r="AM47" s="1270">
        <v>980582.03303677298</v>
      </c>
      <c r="AN47" s="1271">
        <v>0</v>
      </c>
      <c r="AO47" s="37">
        <v>980582.03303677298</v>
      </c>
      <c r="AP47" s="37">
        <v>0</v>
      </c>
      <c r="AQ47" s="37">
        <v>0</v>
      </c>
      <c r="AR47" s="37">
        <v>0</v>
      </c>
      <c r="AS47" s="22">
        <v>0</v>
      </c>
      <c r="AT47" s="11">
        <v>980582.03303677298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518256.22824291262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518256.22824291262</v>
      </c>
      <c r="Y50" s="1271">
        <v>0</v>
      </c>
      <c r="Z50" s="37">
        <v>518256.22824291262</v>
      </c>
      <c r="AA50" s="37">
        <v>0</v>
      </c>
      <c r="AB50" s="37">
        <v>0</v>
      </c>
      <c r="AC50" s="37">
        <v>0</v>
      </c>
      <c r="AD50" s="22">
        <v>0</v>
      </c>
      <c r="AE50" s="11">
        <v>518256.22824291262</v>
      </c>
      <c r="AF50" s="157"/>
      <c r="AI50" s="455"/>
      <c r="AJ50" s="1259" t="s">
        <v>2412</v>
      </c>
      <c r="AK50" s="1264"/>
      <c r="AL50" s="139"/>
      <c r="AM50" s="1270">
        <v>437548.57940341404</v>
      </c>
      <c r="AN50" s="1271">
        <v>0</v>
      </c>
      <c r="AO50" s="37">
        <v>437548.57940341404</v>
      </c>
      <c r="AP50" s="37">
        <v>0</v>
      </c>
      <c r="AQ50" s="37">
        <v>0</v>
      </c>
      <c r="AR50" s="37">
        <v>0</v>
      </c>
      <c r="AS50" s="22">
        <v>0</v>
      </c>
      <c r="AT50" s="11">
        <v>437548.57940341404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5120417.5419419501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5120417.5419419501</v>
      </c>
      <c r="Y53" s="1271">
        <v>0</v>
      </c>
      <c r="Z53" s="37">
        <v>5120417.5419419501</v>
      </c>
      <c r="AA53" s="37">
        <v>0</v>
      </c>
      <c r="AB53" s="37">
        <v>0</v>
      </c>
      <c r="AC53" s="37">
        <v>0</v>
      </c>
      <c r="AD53" s="22">
        <v>0</v>
      </c>
      <c r="AE53" s="22">
        <v>5120417.5419419501</v>
      </c>
      <c r="AF53" s="157"/>
      <c r="AI53" s="455"/>
      <c r="AJ53" s="1259" t="s">
        <v>2379</v>
      </c>
      <c r="AK53" s="1264"/>
      <c r="AL53" s="139"/>
      <c r="AM53" s="1270">
        <v>4693051.0419419501</v>
      </c>
      <c r="AN53" s="1271">
        <v>0</v>
      </c>
      <c r="AO53" s="37">
        <v>4693051.0419419501</v>
      </c>
      <c r="AP53" s="37">
        <v>0</v>
      </c>
      <c r="AQ53" s="37">
        <v>0</v>
      </c>
      <c r="AR53" s="37">
        <v>0</v>
      </c>
      <c r="AS53" s="22">
        <v>0</v>
      </c>
      <c r="AT53" s="22">
        <v>4693051.0419419501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3286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7384527.1288000001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7384527.1288000001</v>
      </c>
      <c r="Y58" s="1271">
        <v>0</v>
      </c>
      <c r="Z58" s="37">
        <v>7384527.1288000001</v>
      </c>
      <c r="AA58" s="37">
        <v>0</v>
      </c>
      <c r="AB58" s="37">
        <v>0</v>
      </c>
      <c r="AC58" s="37">
        <v>0</v>
      </c>
      <c r="AD58" s="22">
        <v>0</v>
      </c>
      <c r="AE58" s="11">
        <v>7384527.1288000001</v>
      </c>
      <c r="AF58" s="157"/>
      <c r="AI58" s="455"/>
      <c r="AJ58" s="1259" t="s">
        <v>38</v>
      </c>
      <c r="AK58" s="1264"/>
      <c r="AL58" s="139"/>
      <c r="AM58" s="1270">
        <v>6536212.1288000001</v>
      </c>
      <c r="AN58" s="1271">
        <v>0</v>
      </c>
      <c r="AO58" s="37">
        <v>6536212.1288000001</v>
      </c>
      <c r="AP58" s="37">
        <v>0</v>
      </c>
      <c r="AQ58" s="37">
        <v>0</v>
      </c>
      <c r="AR58" s="37">
        <v>0</v>
      </c>
      <c r="AS58" s="22">
        <v>0</v>
      </c>
      <c r="AT58" s="11">
        <v>6536212.1288000001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47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95"/>
      <c r="L64" s="1295"/>
      <c r="M64" s="1295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11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95"/>
      <c r="L65" s="1295"/>
      <c r="M65" s="1295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11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95"/>
      <c r="L66" s="1295"/>
      <c r="M66" s="1295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95"/>
      <c r="L67" s="1295"/>
      <c r="M67" s="1295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11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11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95"/>
      <c r="L68" s="1295"/>
      <c r="M68" s="1295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1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11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11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13107541.876198661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13107541.876198661</v>
      </c>
      <c r="Y70" s="1271">
        <v>0</v>
      </c>
      <c r="Z70" s="37">
        <v>13107541.876198661</v>
      </c>
      <c r="AA70" s="37">
        <v>0</v>
      </c>
      <c r="AB70" s="37">
        <v>0</v>
      </c>
      <c r="AC70" s="37">
        <v>0</v>
      </c>
      <c r="AD70" s="22">
        <v>0</v>
      </c>
      <c r="AE70" s="11">
        <v>13107541.876198661</v>
      </c>
      <c r="AF70" s="157"/>
      <c r="AI70" s="455"/>
      <c r="AJ70" s="1259" t="s">
        <v>2604</v>
      </c>
      <c r="AK70" s="1264"/>
      <c r="AL70" s="139"/>
      <c r="AM70" s="1270">
        <v>8011880.2961986614</v>
      </c>
      <c r="AN70" s="1271">
        <v>0</v>
      </c>
      <c r="AO70" s="37">
        <v>8011880.2961986614</v>
      </c>
      <c r="AP70" s="37">
        <v>0</v>
      </c>
      <c r="AQ70" s="37">
        <v>0</v>
      </c>
      <c r="AR70" s="37">
        <v>0</v>
      </c>
      <c r="AS70" s="22">
        <v>0</v>
      </c>
      <c r="AT70" s="11">
        <v>8011880.2961986614</v>
      </c>
      <c r="AU70" s="593">
        <v>0</v>
      </c>
    </row>
    <row r="71" spans="1:47" s="43" customFormat="1" ht="15.75">
      <c r="A71" s="1243" t="s">
        <v>3286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11756293.5799338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11756293.5799338</v>
      </c>
      <c r="Y71" s="1271">
        <v>0</v>
      </c>
      <c r="Z71" s="37">
        <v>11756293.5799338</v>
      </c>
      <c r="AA71" s="37">
        <v>0</v>
      </c>
      <c r="AB71" s="37">
        <v>0</v>
      </c>
      <c r="AC71" s="37">
        <v>0</v>
      </c>
      <c r="AD71" s="22">
        <v>0</v>
      </c>
      <c r="AE71" s="22">
        <v>11756293.5799338</v>
      </c>
      <c r="AF71" s="157"/>
      <c r="AI71" s="455"/>
      <c r="AJ71" s="1259" t="s">
        <v>2605</v>
      </c>
      <c r="AK71" s="1264"/>
      <c r="AL71" s="139"/>
      <c r="AM71" s="1270">
        <v>8841228.0599338003</v>
      </c>
      <c r="AN71" s="1271">
        <v>0</v>
      </c>
      <c r="AO71" s="37">
        <v>8841228.0599338003</v>
      </c>
      <c r="AP71" s="37">
        <v>0</v>
      </c>
      <c r="AQ71" s="37">
        <v>0</v>
      </c>
      <c r="AR71" s="37">
        <v>0</v>
      </c>
      <c r="AS71" s="22">
        <v>0</v>
      </c>
      <c r="AT71" s="22">
        <v>8841228.0599338003</v>
      </c>
      <c r="AU71" s="593">
        <v>0</v>
      </c>
    </row>
    <row r="72" spans="1:47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4807980.4054011554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4807980.4054011554</v>
      </c>
      <c r="Y72" s="1271">
        <v>0</v>
      </c>
      <c r="Z72" s="37">
        <v>4807980.4054011554</v>
      </c>
      <c r="AA72" s="37">
        <v>0</v>
      </c>
      <c r="AB72" s="37">
        <v>0</v>
      </c>
      <c r="AC72" s="37">
        <v>0</v>
      </c>
      <c r="AD72" s="22">
        <v>0</v>
      </c>
      <c r="AE72" s="22">
        <v>4807980.4054011554</v>
      </c>
      <c r="AF72" s="157"/>
      <c r="AI72" s="455"/>
      <c r="AJ72" s="1259" t="s">
        <v>2606</v>
      </c>
      <c r="AK72" s="1264"/>
      <c r="AL72" s="139"/>
      <c r="AM72" s="1270">
        <v>3984546.9456511554</v>
      </c>
      <c r="AN72" s="1271">
        <v>0</v>
      </c>
      <c r="AO72" s="37">
        <v>3984546.9456511554</v>
      </c>
      <c r="AP72" s="37">
        <v>0</v>
      </c>
      <c r="AQ72" s="37">
        <v>0</v>
      </c>
      <c r="AR72" s="37">
        <v>0</v>
      </c>
      <c r="AS72" s="22">
        <v>0</v>
      </c>
      <c r="AT72" s="22">
        <v>3984546.9456511554</v>
      </c>
      <c r="AU72" s="593">
        <v>0</v>
      </c>
    </row>
    <row r="73" spans="1:47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4071389.4170645974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4071389.4170645974</v>
      </c>
      <c r="Y73" s="1271">
        <v>0</v>
      </c>
      <c r="Z73" s="37">
        <v>4071389.4170645974</v>
      </c>
      <c r="AA73" s="37">
        <v>0</v>
      </c>
      <c r="AB73" s="37">
        <v>0</v>
      </c>
      <c r="AC73" s="37">
        <v>0</v>
      </c>
      <c r="AD73" s="22">
        <v>0</v>
      </c>
      <c r="AE73" s="22">
        <v>4071389.4170645974</v>
      </c>
      <c r="AF73" s="157"/>
      <c r="AI73" s="455"/>
      <c r="AJ73" s="1259" t="s">
        <v>298</v>
      </c>
      <c r="AK73" s="1264"/>
      <c r="AL73" s="139"/>
      <c r="AM73" s="1270">
        <v>2959484.3670645971</v>
      </c>
      <c r="AN73" s="1271">
        <v>0</v>
      </c>
      <c r="AO73" s="37">
        <v>2959484.3670645971</v>
      </c>
      <c r="AP73" s="37">
        <v>0</v>
      </c>
      <c r="AQ73" s="37">
        <v>0</v>
      </c>
      <c r="AR73" s="37">
        <v>0</v>
      </c>
      <c r="AS73" s="22">
        <v>0</v>
      </c>
      <c r="AT73" s="22">
        <v>2959484.3670645971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5356636.7191986991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5356636.7191986991</v>
      </c>
      <c r="Y74" s="1271">
        <v>0</v>
      </c>
      <c r="Z74" s="37">
        <v>5356636.7191986991</v>
      </c>
      <c r="AA74" s="37">
        <v>0</v>
      </c>
      <c r="AB74" s="37">
        <v>0</v>
      </c>
      <c r="AC74" s="37">
        <v>0</v>
      </c>
      <c r="AD74" s="22">
        <v>0</v>
      </c>
      <c r="AE74" s="22">
        <v>5356636.7191986991</v>
      </c>
      <c r="AF74" s="157"/>
      <c r="AI74" s="455"/>
      <c r="AJ74" s="1259" t="s">
        <v>2608</v>
      </c>
      <c r="AK74" s="1264"/>
      <c r="AL74" s="139"/>
      <c r="AM74" s="1270">
        <v>2850460.0331986994</v>
      </c>
      <c r="AN74" s="1271">
        <v>0</v>
      </c>
      <c r="AO74" s="37">
        <v>2850460.0331986994</v>
      </c>
      <c r="AP74" s="37">
        <v>0</v>
      </c>
      <c r="AQ74" s="37">
        <v>0</v>
      </c>
      <c r="AR74" s="37">
        <v>0</v>
      </c>
      <c r="AS74" s="22">
        <v>0</v>
      </c>
      <c r="AT74" s="22">
        <v>2850460.0331986994</v>
      </c>
      <c r="AU74" s="593">
        <v>0</v>
      </c>
    </row>
    <row r="75" spans="1:47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907124.808207975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907124.808207975</v>
      </c>
      <c r="Y75" s="1271">
        <v>0</v>
      </c>
      <c r="Z75" s="37">
        <v>907124.808207975</v>
      </c>
      <c r="AA75" s="37">
        <v>0</v>
      </c>
      <c r="AB75" s="37">
        <v>0</v>
      </c>
      <c r="AC75" s="37">
        <v>0</v>
      </c>
      <c r="AD75" s="22">
        <v>0</v>
      </c>
      <c r="AE75" s="22">
        <v>907124.808207975</v>
      </c>
      <c r="AF75" s="157"/>
      <c r="AI75" s="455"/>
      <c r="AJ75" s="1259" t="s">
        <v>2301</v>
      </c>
      <c r="AK75" s="1264"/>
      <c r="AL75" s="139"/>
      <c r="AM75" s="1270">
        <v>777489.00820797507</v>
      </c>
      <c r="AN75" s="1271">
        <v>0</v>
      </c>
      <c r="AO75" s="37">
        <v>777489.00820797507</v>
      </c>
      <c r="AP75" s="37">
        <v>0</v>
      </c>
      <c r="AQ75" s="37">
        <v>0</v>
      </c>
      <c r="AR75" s="37">
        <v>0</v>
      </c>
      <c r="AS75" s="22">
        <v>0</v>
      </c>
      <c r="AT75" s="22">
        <v>777489.00820797507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44044.60727817155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44044.60727817155</v>
      </c>
      <c r="Y76" s="1271">
        <v>0</v>
      </c>
      <c r="Z76" s="37">
        <v>144044.60727817155</v>
      </c>
      <c r="AA76" s="37">
        <v>0</v>
      </c>
      <c r="AB76" s="37">
        <v>0</v>
      </c>
      <c r="AC76" s="37">
        <v>0</v>
      </c>
      <c r="AD76" s="22">
        <v>0</v>
      </c>
      <c r="AE76" s="11">
        <v>144044.60727817155</v>
      </c>
      <c r="AF76" s="157"/>
      <c r="AI76" s="455"/>
      <c r="AJ76" s="1259" t="s">
        <v>2494</v>
      </c>
      <c r="AK76" s="1264"/>
      <c r="AL76" s="139"/>
      <c r="AM76" s="1270">
        <v>142742.87100656674</v>
      </c>
      <c r="AN76" s="1271">
        <v>0</v>
      </c>
      <c r="AO76" s="37">
        <v>142742.87100656674</v>
      </c>
      <c r="AP76" s="37">
        <v>0</v>
      </c>
      <c r="AQ76" s="37">
        <v>0</v>
      </c>
      <c r="AR76" s="37">
        <v>0</v>
      </c>
      <c r="AS76" s="22">
        <v>0</v>
      </c>
      <c r="AT76" s="11">
        <v>142742.87100656674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275176.4276421419</v>
      </c>
      <c r="J78" s="1287"/>
      <c r="K78" s="1288">
        <v>1</v>
      </c>
      <c r="L78" s="1289"/>
      <c r="M78" s="1289"/>
      <c r="N78" s="1289"/>
      <c r="O78" s="313"/>
      <c r="P78" s="337">
        <v>1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275176.4276421419</v>
      </c>
      <c r="Y78" s="1271">
        <v>0</v>
      </c>
      <c r="Z78" s="37">
        <v>1275176.4276421419</v>
      </c>
      <c r="AA78" s="37">
        <v>0</v>
      </c>
      <c r="AB78" s="37">
        <v>0</v>
      </c>
      <c r="AC78" s="37">
        <v>0</v>
      </c>
      <c r="AD78" s="22">
        <v>0</v>
      </c>
      <c r="AE78" s="22">
        <v>1275176.4276421419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56738335.213291861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56738335.213291861</v>
      </c>
      <c r="Y146" s="1282">
        <v>0</v>
      </c>
      <c r="Z146" s="1280">
        <v>56738335.213291861</v>
      </c>
      <c r="AA146" s="1280">
        <v>0</v>
      </c>
      <c r="AB146" s="1280">
        <v>0</v>
      </c>
      <c r="AC146" s="1280">
        <v>0</v>
      </c>
      <c r="AD146" s="1281">
        <v>0</v>
      </c>
      <c r="AE146" s="10">
        <v>56738335.213291861</v>
      </c>
      <c r="AF146" s="157"/>
      <c r="AI146" s="455"/>
      <c r="AJ146" s="1259"/>
      <c r="AK146" s="1264"/>
      <c r="AL146" s="139" t="s">
        <v>3357</v>
      </c>
      <c r="AM146" s="1279">
        <v>41329671.141580507</v>
      </c>
      <c r="AN146" s="1282">
        <v>0</v>
      </c>
      <c r="AO146" s="1280">
        <v>41329671.141580507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41329671.141580507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4925980.7966181822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4925980.7966181822</v>
      </c>
      <c r="Y161" s="1271">
        <v>0</v>
      </c>
      <c r="Z161" s="37">
        <v>4925980.7966181822</v>
      </c>
      <c r="AA161" s="37">
        <v>0</v>
      </c>
      <c r="AB161" s="37">
        <v>0</v>
      </c>
      <c r="AC161" s="37">
        <v>0</v>
      </c>
      <c r="AD161" s="22">
        <v>0</v>
      </c>
      <c r="AE161" s="22">
        <v>4925980.7966181822</v>
      </c>
      <c r="AF161" s="157"/>
      <c r="AI161" s="455"/>
      <c r="AJ161" s="1259" t="s">
        <v>3272</v>
      </c>
      <c r="AK161" s="1264"/>
      <c r="AL161" s="139"/>
      <c r="AM161" s="1270">
        <v>4421180.5919324039</v>
      </c>
      <c r="AN161" s="1271">
        <v>0</v>
      </c>
      <c r="AO161" s="37">
        <v>4421180.5919324039</v>
      </c>
      <c r="AP161" s="37">
        <v>0</v>
      </c>
      <c r="AQ161" s="37">
        <v>0</v>
      </c>
      <c r="AR161" s="37">
        <v>0</v>
      </c>
      <c r="AS161" s="22">
        <v>0</v>
      </c>
      <c r="AT161" s="22">
        <v>4421180.5919324039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5860635.8246513801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5860635.8246513801</v>
      </c>
      <c r="Y163" s="1271">
        <v>0</v>
      </c>
      <c r="Z163" s="37">
        <v>5860635.8246513801</v>
      </c>
      <c r="AA163" s="37">
        <v>0</v>
      </c>
      <c r="AB163" s="37">
        <v>0</v>
      </c>
      <c r="AC163" s="37">
        <v>0</v>
      </c>
      <c r="AD163" s="22">
        <v>0</v>
      </c>
      <c r="AE163" s="22">
        <v>5860635.8246513801</v>
      </c>
      <c r="AF163" s="157"/>
      <c r="AI163" s="455"/>
      <c r="AJ163" s="1259" t="s">
        <v>3274</v>
      </c>
      <c r="AK163" s="1264"/>
      <c r="AL163" s="139"/>
      <c r="AM163" s="1270">
        <v>4692688.8227448715</v>
      </c>
      <c r="AN163" s="1271">
        <v>0</v>
      </c>
      <c r="AO163" s="37">
        <v>4692688.8227448715</v>
      </c>
      <c r="AP163" s="37">
        <v>0</v>
      </c>
      <c r="AQ163" s="37">
        <v>0</v>
      </c>
      <c r="AR163" s="37">
        <v>0</v>
      </c>
      <c r="AS163" s="22">
        <v>0</v>
      </c>
      <c r="AT163" s="22">
        <v>4692688.8227448715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10786616.621269561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10786616.621269561</v>
      </c>
      <c r="Y170" s="1282">
        <v>0</v>
      </c>
      <c r="Z170" s="1280">
        <v>10786616.621269561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10786616.621269561</v>
      </c>
      <c r="AF170" s="157"/>
      <c r="AI170" s="455"/>
      <c r="AJ170" s="1259"/>
      <c r="AK170" s="1264"/>
      <c r="AL170" s="139" t="s">
        <v>2843</v>
      </c>
      <c r="AM170" s="1279">
        <v>9113869.4146772753</v>
      </c>
      <c r="AN170" s="1282">
        <v>0</v>
      </c>
      <c r="AO170" s="1280">
        <v>9113869.4146772753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9113869.4146772753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1848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820464.64338668005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820464.64338668005</v>
      </c>
      <c r="Y174" s="1271">
        <v>0</v>
      </c>
      <c r="Z174" s="37">
        <v>820464.64338668005</v>
      </c>
      <c r="AA174" s="37">
        <v>0</v>
      </c>
      <c r="AB174" s="37">
        <v>0</v>
      </c>
      <c r="AC174" s="37">
        <v>0</v>
      </c>
      <c r="AD174" s="22">
        <v>0</v>
      </c>
      <c r="AE174" s="22">
        <v>820464.64338668005</v>
      </c>
      <c r="AF174" s="157"/>
      <c r="AI174" s="455"/>
      <c r="AJ174" s="1259" t="s">
        <v>131</v>
      </c>
      <c r="AK174" s="1264"/>
      <c r="AL174" s="139"/>
      <c r="AM174" s="1270">
        <v>713765.04338668007</v>
      </c>
      <c r="AN174" s="1271">
        <v>0</v>
      </c>
      <c r="AO174" s="37">
        <v>713765.04338668007</v>
      </c>
      <c r="AP174" s="37">
        <v>0</v>
      </c>
      <c r="AQ174" s="37">
        <v>0</v>
      </c>
      <c r="AR174" s="37">
        <v>0</v>
      </c>
      <c r="AS174" s="22">
        <v>0</v>
      </c>
      <c r="AT174" s="22">
        <v>713765.04338668007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79980.981984817641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79980.981984817641</v>
      </c>
      <c r="Y175" s="1271">
        <v>0</v>
      </c>
      <c r="Z175" s="37">
        <v>79980.981984817641</v>
      </c>
      <c r="AA175" s="37">
        <v>0</v>
      </c>
      <c r="AB175" s="37">
        <v>0</v>
      </c>
      <c r="AC175" s="37">
        <v>0</v>
      </c>
      <c r="AD175" s="22">
        <v>0</v>
      </c>
      <c r="AE175" s="22">
        <v>79980.981984817641</v>
      </c>
      <c r="AF175" s="157"/>
      <c r="AI175" s="455"/>
      <c r="AJ175" s="1259" t="s">
        <v>2139</v>
      </c>
      <c r="AK175" s="1264"/>
      <c r="AL175" s="139"/>
      <c r="AM175" s="1270">
        <v>64462.281984817637</v>
      </c>
      <c r="AN175" s="1271">
        <v>0</v>
      </c>
      <c r="AO175" s="37">
        <v>64462.281984817637</v>
      </c>
      <c r="AP175" s="37">
        <v>0</v>
      </c>
      <c r="AQ175" s="37">
        <v>0</v>
      </c>
      <c r="AR175" s="37">
        <v>0</v>
      </c>
      <c r="AS175" s="22">
        <v>0</v>
      </c>
      <c r="AT175" s="22">
        <v>64462.281984817637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252090.25657538412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252090.25657538412</v>
      </c>
      <c r="Y176" s="1271">
        <v>0</v>
      </c>
      <c r="Z176" s="37">
        <v>252090.25657538412</v>
      </c>
      <c r="AA176" s="37">
        <v>0</v>
      </c>
      <c r="AB176" s="37">
        <v>0</v>
      </c>
      <c r="AC176" s="37">
        <v>0</v>
      </c>
      <c r="AD176" s="22">
        <v>0</v>
      </c>
      <c r="AE176" s="22">
        <v>252090.25657538412</v>
      </c>
      <c r="AF176" s="157"/>
      <c r="AI176" s="455"/>
      <c r="AJ176" s="1259" t="s">
        <v>107</v>
      </c>
      <c r="AK176" s="1264"/>
      <c r="AL176" s="139"/>
      <c r="AM176" s="1270">
        <v>250636.20492583024</v>
      </c>
      <c r="AN176" s="1271">
        <v>0</v>
      </c>
      <c r="AO176" s="37">
        <v>250636.20492583024</v>
      </c>
      <c r="AP176" s="37">
        <v>0</v>
      </c>
      <c r="AQ176" s="37">
        <v>0</v>
      </c>
      <c r="AR176" s="37">
        <v>0</v>
      </c>
      <c r="AS176" s="22">
        <v>0</v>
      </c>
      <c r="AT176" s="22">
        <v>250636.20492583024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1152535.8819468818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1152535.8819468818</v>
      </c>
      <c r="Y182" s="207">
        <v>0</v>
      </c>
      <c r="Z182" s="208">
        <v>1152535.8819468818</v>
      </c>
      <c r="AA182" s="208">
        <v>0</v>
      </c>
      <c r="AB182" s="208">
        <v>0</v>
      </c>
      <c r="AC182" s="208">
        <v>0</v>
      </c>
      <c r="AD182" s="209">
        <v>0</v>
      </c>
      <c r="AE182" s="241">
        <v>1152535.8819468818</v>
      </c>
      <c r="AF182" s="240"/>
      <c r="AI182" s="434"/>
      <c r="AJ182" s="1296"/>
      <c r="AK182" s="1303"/>
      <c r="AL182" s="234" t="s">
        <v>3573</v>
      </c>
      <c r="AM182" s="1304">
        <v>1028863.5302973279</v>
      </c>
      <c r="AN182" s="207">
        <v>0</v>
      </c>
      <c r="AO182" s="208">
        <v>1028863.5302973279</v>
      </c>
      <c r="AP182" s="208">
        <v>0</v>
      </c>
      <c r="AQ182" s="208">
        <v>0</v>
      </c>
      <c r="AR182" s="208">
        <v>0</v>
      </c>
      <c r="AS182" s="209">
        <v>0</v>
      </c>
      <c r="AT182" s="241">
        <v>1028863.5302973279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71693949.999453619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71693949.999453619</v>
      </c>
      <c r="Y252" s="760">
        <v>0</v>
      </c>
      <c r="Z252" s="602">
        <v>71693949.999453634</v>
      </c>
      <c r="AA252" s="602">
        <v>0</v>
      </c>
      <c r="AB252" s="602">
        <v>0</v>
      </c>
      <c r="AC252" s="602">
        <v>0</v>
      </c>
      <c r="AD252" s="320">
        <v>0</v>
      </c>
      <c r="AE252" s="29">
        <v>71693949.999453634</v>
      </c>
      <c r="AF252" s="1309"/>
      <c r="AI252" s="453"/>
      <c r="AJ252" s="454"/>
      <c r="AK252" s="454"/>
      <c r="AL252" s="689" t="s">
        <v>3046</v>
      </c>
      <c r="AM252" s="2571">
        <v>53794562.887084126</v>
      </c>
      <c r="AN252" s="2279">
        <v>0</v>
      </c>
      <c r="AO252" s="18">
        <v>53794562.887084134</v>
      </c>
      <c r="AP252" s="18">
        <v>0</v>
      </c>
      <c r="AQ252" s="18">
        <v>0</v>
      </c>
      <c r="AR252" s="18">
        <v>0</v>
      </c>
      <c r="AS252" s="39">
        <v>0</v>
      </c>
      <c r="AT252" s="34">
        <v>53794562.887084134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5">
        <v>1</v>
      </c>
      <c r="L290" s="1276"/>
      <c r="M290" s="1276"/>
      <c r="N290" s="1276"/>
      <c r="O290" s="1277"/>
      <c r="P290" s="1278">
        <v>1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49375304.035149984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49375304.035149984</v>
      </c>
      <c r="Y293" s="1271">
        <v>19335955.155270234</v>
      </c>
      <c r="Z293" s="37">
        <v>21659960.809956905</v>
      </c>
      <c r="AA293" s="37">
        <v>8379388.0699228477</v>
      </c>
      <c r="AB293" s="37">
        <v>0</v>
      </c>
      <c r="AC293" s="37">
        <v>0</v>
      </c>
      <c r="AD293" s="22">
        <v>0</v>
      </c>
      <c r="AE293" s="11">
        <v>49375304.035149992</v>
      </c>
      <c r="AF293" s="157"/>
    </row>
    <row r="294" spans="1:32" s="43" customFormat="1" ht="15.75">
      <c r="A294" s="1243" t="s">
        <v>3286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15991045.669903999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15991045.669903999</v>
      </c>
      <c r="Y294" s="1271">
        <v>6262283.3013650477</v>
      </c>
      <c r="Z294" s="37">
        <v>7014952.7033550246</v>
      </c>
      <c r="AA294" s="37">
        <v>2713809.6651839269</v>
      </c>
      <c r="AB294" s="37">
        <v>0</v>
      </c>
      <c r="AC294" s="37">
        <v>0</v>
      </c>
      <c r="AD294" s="22">
        <v>0</v>
      </c>
      <c r="AE294" s="11">
        <v>15991045.669904001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852701.90940460237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852701.90940460237</v>
      </c>
      <c r="Y295" s="1271">
        <v>333928.18947146379</v>
      </c>
      <c r="Z295" s="37">
        <v>374063.31568370271</v>
      </c>
      <c r="AA295" s="37">
        <v>144710.4042494359</v>
      </c>
      <c r="AB295" s="37">
        <v>0</v>
      </c>
      <c r="AC295" s="37">
        <v>0</v>
      </c>
      <c r="AD295" s="22">
        <v>0</v>
      </c>
      <c r="AE295" s="11">
        <v>852701.90940460237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34917096.519508123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34917096.519508123</v>
      </c>
      <c r="Y297" s="1271">
        <v>13673949.470221233</v>
      </c>
      <c r="Z297" s="37">
        <v>15317433.623732645</v>
      </c>
      <c r="AA297" s="37">
        <v>5925713.4255542448</v>
      </c>
      <c r="AB297" s="37">
        <v>0</v>
      </c>
      <c r="AC297" s="37">
        <v>0</v>
      </c>
      <c r="AD297" s="22">
        <v>0</v>
      </c>
      <c r="AE297" s="11">
        <v>34917096.519508123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101136148.13396671</v>
      </c>
      <c r="J298" s="1827">
        <v>0.39161187020752486</v>
      </c>
      <c r="K298" s="1828">
        <v>0.43868004933270499</v>
      </c>
      <c r="L298" s="1828">
        <v>0.16970808045977015</v>
      </c>
      <c r="M298" s="1276"/>
      <c r="N298" s="1276"/>
      <c r="O298" s="1277"/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101136148.13396671</v>
      </c>
      <c r="Y298" s="1282">
        <v>39606116.116327979</v>
      </c>
      <c r="Z298" s="1280">
        <v>44366410.452728279</v>
      </c>
      <c r="AA298" s="1280">
        <v>17163621.564910453</v>
      </c>
      <c r="AB298" s="1280">
        <v>0</v>
      </c>
      <c r="AC298" s="1280">
        <v>0</v>
      </c>
      <c r="AD298" s="1281">
        <v>0</v>
      </c>
      <c r="AE298" s="10">
        <v>101136148.13396671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453635.805695957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453635.805695957</v>
      </c>
      <c r="Y303" s="1271">
        <v>0</v>
      </c>
      <c r="Z303" s="37">
        <v>1453635.805695957</v>
      </c>
      <c r="AA303" s="37">
        <v>0</v>
      </c>
      <c r="AB303" s="37">
        <v>0</v>
      </c>
      <c r="AC303" s="37">
        <v>0</v>
      </c>
      <c r="AD303" s="22">
        <v>0</v>
      </c>
      <c r="AE303" s="22">
        <v>1453635.805695957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453635.805695957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453635.805695957</v>
      </c>
      <c r="Y319" s="1282">
        <v>0</v>
      </c>
      <c r="Z319" s="1280">
        <v>1453635.805695957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453635.805695957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.22725078939474552</v>
      </c>
      <c r="K321" s="1312">
        <v>0.67426829573739688</v>
      </c>
      <c r="L321" s="1312">
        <v>9.848091486785758E-2</v>
      </c>
      <c r="M321" s="1312">
        <v>0</v>
      </c>
      <c r="N321" s="1312">
        <v>0</v>
      </c>
      <c r="O321" s="1313">
        <v>0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102589783.93966267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102589783.93966267</v>
      </c>
      <c r="Y323" s="1282">
        <v>39606116.116327979</v>
      </c>
      <c r="Z323" s="1280">
        <v>45820046.258424237</v>
      </c>
      <c r="AA323" s="1280">
        <v>17163621.564910453</v>
      </c>
      <c r="AB323" s="1280">
        <v>0</v>
      </c>
      <c r="AC323" s="1280">
        <v>0</v>
      </c>
      <c r="AD323" s="1281">
        <v>0</v>
      </c>
      <c r="AE323" s="10">
        <v>102589783.93966268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74283733.9391163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74283733.9391163</v>
      </c>
      <c r="Y325" s="760">
        <v>39606116.116327979</v>
      </c>
      <c r="Z325" s="602">
        <v>117513996.25787787</v>
      </c>
      <c r="AA325" s="602">
        <v>17163621.564910453</v>
      </c>
      <c r="AB325" s="602">
        <v>0</v>
      </c>
      <c r="AC325" s="602">
        <v>0</v>
      </c>
      <c r="AD325" s="320">
        <v>0</v>
      </c>
      <c r="AE325" s="29">
        <v>174283733.9391163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344"/>
      <c r="K328" s="345"/>
      <c r="L328" s="345"/>
      <c r="M328" s="345"/>
      <c r="N328" s="345"/>
      <c r="O328" s="144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/>
      <c r="Z328" s="37"/>
      <c r="AA328" s="37"/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3286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15991045.669903999</v>
      </c>
      <c r="J329" s="1861">
        <v>0.39161187020752486</v>
      </c>
      <c r="K329" s="1862">
        <v>0.43868004933270499</v>
      </c>
      <c r="L329" s="1862">
        <v>0.16970808045977015</v>
      </c>
      <c r="M329" s="345"/>
      <c r="N329" s="345"/>
      <c r="O329" s="144"/>
      <c r="P329" s="341">
        <v>1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15991045.669903999</v>
      </c>
      <c r="Y329" s="1271">
        <v>6262283.3013650477</v>
      </c>
      <c r="Z329" s="37">
        <v>7014952.7033550246</v>
      </c>
      <c r="AA329" s="37">
        <v>2713809.6651839269</v>
      </c>
      <c r="AB329" s="37">
        <v>0</v>
      </c>
      <c r="AC329" s="37">
        <v>0</v>
      </c>
      <c r="AD329" s="22">
        <v>0</v>
      </c>
      <c r="AE329" s="11">
        <v>15991045.669904001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714157.076220039</v>
      </c>
      <c r="J330" s="1261"/>
      <c r="K330" s="1284">
        <v>1</v>
      </c>
      <c r="L330" s="1262"/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714157.076220039</v>
      </c>
      <c r="Y330" s="1271">
        <v>0</v>
      </c>
      <c r="Z330" s="37">
        <v>1714157.076220039</v>
      </c>
      <c r="AA330" s="37">
        <v>0</v>
      </c>
      <c r="AB330" s="37">
        <v>0</v>
      </c>
      <c r="AC330" s="37">
        <v>0</v>
      </c>
      <c r="AD330" s="22">
        <v>0</v>
      </c>
      <c r="AE330" s="11">
        <v>1714157.076220039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62"/>
      <c r="L335" s="1262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827">
        <v>0.39161187020752486</v>
      </c>
      <c r="K336" s="1828">
        <v>0.43868004933270499</v>
      </c>
      <c r="L336" s="1828">
        <v>0.16970808045977015</v>
      </c>
      <c r="M336" s="1262"/>
      <c r="N336" s="1262"/>
      <c r="O336" s="1263"/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84">
        <v>1</v>
      </c>
      <c r="L337" s="1262"/>
      <c r="M337" s="1262"/>
      <c r="N337" s="1262"/>
      <c r="O337" s="1263"/>
      <c r="P337" s="341">
        <v>1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84">
        <v>1</v>
      </c>
      <c r="L338" s="1262"/>
      <c r="M338" s="1262"/>
      <c r="N338" s="1262"/>
      <c r="O338" s="1263"/>
      <c r="P338" s="341">
        <v>1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84">
        <v>1</v>
      </c>
      <c r="L339" s="1262"/>
      <c r="M339" s="1262"/>
      <c r="N339" s="1262"/>
      <c r="O339" s="1263"/>
      <c r="P339" s="341">
        <v>1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84">
        <v>1</v>
      </c>
      <c r="L340" s="1262"/>
      <c r="M340" s="1262"/>
      <c r="N340" s="1262"/>
      <c r="O340" s="1263"/>
      <c r="P340" s="341">
        <v>1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84">
        <v>1</v>
      </c>
      <c r="L341" s="1262"/>
      <c r="M341" s="1262"/>
      <c r="N341" s="1262"/>
      <c r="O341" s="1263"/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7705202.746124037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7705202.746124037</v>
      </c>
      <c r="Y342" s="1282">
        <v>6262283.3013650477</v>
      </c>
      <c r="Z342" s="1280">
        <v>8729109.7795750629</v>
      </c>
      <c r="AA342" s="1280">
        <v>2713809.6651839269</v>
      </c>
      <c r="AB342" s="1280">
        <v>0</v>
      </c>
      <c r="AC342" s="1280">
        <v>0</v>
      </c>
      <c r="AD342" s="1281">
        <v>0</v>
      </c>
      <c r="AE342" s="10">
        <v>17705202.746124037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56578531.19299227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56578531.19299227</v>
      </c>
      <c r="Y344" s="1322">
        <v>33343832.814962931</v>
      </c>
      <c r="Z344" s="1323">
        <v>108784886.47830281</v>
      </c>
      <c r="AA344" s="1323">
        <v>14449811.899726525</v>
      </c>
      <c r="AB344" s="1323">
        <v>0</v>
      </c>
      <c r="AC344" s="1323">
        <v>0</v>
      </c>
      <c r="AD344" s="1324">
        <v>0</v>
      </c>
      <c r="AE344" s="1324">
        <v>156578531.19299227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41" priority="2" stopIfTrue="1" operator="notEqual">
      <formula>0</formula>
    </cfRule>
  </conditionalFormatting>
  <conditionalFormatting sqref="B16:C342">
    <cfRule type="cellIs" dxfId="40" priority="3" stopIfTrue="1" operator="greaterThan">
      <formula>0</formula>
    </cfRule>
  </conditionalFormatting>
  <conditionalFormatting sqref="C8">
    <cfRule type="cellIs" dxfId="39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113.xml><?xml version="1.0" encoding="utf-8"?>
<worksheet xmlns="http://schemas.openxmlformats.org/spreadsheetml/2006/main" xmlns:r="http://schemas.openxmlformats.org/officeDocument/2006/relationships">
  <sheetPr codeName="Sheet35">
    <pageSetUpPr fitToPage="1"/>
  </sheetPr>
  <dimension ref="A1:AU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20.332031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7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20.33203125" style="190" customWidth="1"/>
    <col min="25" max="25" width="10.88671875" style="190" customWidth="1"/>
    <col min="26" max="26" width="14.3320312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1" width="20.3320312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20.33203125" style="190" customWidth="1"/>
    <col min="40" max="40" width="10.88671875" style="190" customWidth="1"/>
    <col min="41" max="41" width="14.3320312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6" width="20.3320312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3571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6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6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2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3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4323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252" t="s">
        <v>1311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255" t="s">
        <v>1311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255" t="s">
        <v>1311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265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71792.793087221362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71792.793087221362</v>
      </c>
      <c r="Y16" s="1266">
        <v>0</v>
      </c>
      <c r="Z16" s="1267">
        <v>0</v>
      </c>
      <c r="AA16" s="1267">
        <v>0</v>
      </c>
      <c r="AB16" s="1267">
        <v>0</v>
      </c>
      <c r="AC16" s="1267">
        <v>0</v>
      </c>
      <c r="AD16" s="1268">
        <v>71792.793087221362</v>
      </c>
      <c r="AE16" s="1268">
        <v>71792.793087221362</v>
      </c>
      <c r="AF16" s="65"/>
      <c r="AI16" s="455"/>
      <c r="AJ16" s="1259" t="s">
        <v>3635</v>
      </c>
      <c r="AK16" s="1264"/>
      <c r="AL16" s="139"/>
      <c r="AM16" s="1265">
        <v>71073.118472063012</v>
      </c>
      <c r="AN16" s="1266">
        <v>0</v>
      </c>
      <c r="AO16" s="1267">
        <v>0</v>
      </c>
      <c r="AP16" s="1267">
        <v>0</v>
      </c>
      <c r="AQ16" s="1267">
        <v>0</v>
      </c>
      <c r="AR16" s="1267">
        <v>0</v>
      </c>
      <c r="AS16" s="1268">
        <v>71073.118472063012</v>
      </c>
      <c r="AT16" s="1268">
        <v>71073.118472063012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21732.18034102576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21732.18034102576</v>
      </c>
      <c r="Y18" s="1271">
        <v>0</v>
      </c>
      <c r="Z18" s="37">
        <v>0</v>
      </c>
      <c r="AA18" s="37">
        <v>0</v>
      </c>
      <c r="AB18" s="37">
        <v>0</v>
      </c>
      <c r="AC18" s="37">
        <v>0</v>
      </c>
      <c r="AD18" s="22">
        <v>221732.18034102576</v>
      </c>
      <c r="AE18" s="22">
        <v>221732.18034102576</v>
      </c>
      <c r="AF18" s="157"/>
      <c r="AI18" s="455"/>
      <c r="AJ18" s="1259" t="s">
        <v>3273</v>
      </c>
      <c r="AK18" s="1264"/>
      <c r="AL18" s="139"/>
      <c r="AM18" s="1270">
        <v>154890.787682239</v>
      </c>
      <c r="AN18" s="1271">
        <v>0</v>
      </c>
      <c r="AO18" s="37">
        <v>0</v>
      </c>
      <c r="AP18" s="37">
        <v>0</v>
      </c>
      <c r="AQ18" s="37">
        <v>0</v>
      </c>
      <c r="AR18" s="37">
        <v>0</v>
      </c>
      <c r="AS18" s="22">
        <v>154890.787682239</v>
      </c>
      <c r="AT18" s="22">
        <v>154890.787682239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293524.97342824715</v>
      </c>
      <c r="J21" s="1274"/>
      <c r="K21" s="1276"/>
      <c r="L21" s="1276"/>
      <c r="M21" s="1276"/>
      <c r="N21" s="1276"/>
      <c r="O21" s="1277"/>
      <c r="P21" s="1278">
        <v>0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293524.97342824715</v>
      </c>
      <c r="Y21" s="1280">
        <v>0</v>
      </c>
      <c r="Z21" s="1280">
        <v>0</v>
      </c>
      <c r="AA21" s="1280">
        <v>0</v>
      </c>
      <c r="AB21" s="1280">
        <v>0</v>
      </c>
      <c r="AC21" s="1280">
        <v>0</v>
      </c>
      <c r="AD21" s="1281">
        <v>293524.97342824715</v>
      </c>
      <c r="AE21" s="10">
        <v>293524.97342824715</v>
      </c>
      <c r="AF21" s="157"/>
      <c r="AI21" s="455"/>
      <c r="AJ21" s="1259"/>
      <c r="AK21" s="1264"/>
      <c r="AL21" s="139" t="s">
        <v>2359</v>
      </c>
      <c r="AM21" s="1279">
        <v>225963.90615430201</v>
      </c>
      <c r="AN21" s="1280">
        <v>0</v>
      </c>
      <c r="AO21" s="1280">
        <v>0</v>
      </c>
      <c r="AP21" s="1280">
        <v>0</v>
      </c>
      <c r="AQ21" s="1280">
        <v>0</v>
      </c>
      <c r="AR21" s="1280">
        <v>0</v>
      </c>
      <c r="AS21" s="1281">
        <v>225963.90615430201</v>
      </c>
      <c r="AT21" s="10">
        <v>225963.90615430201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5731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0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0</v>
      </c>
      <c r="Y28" s="1271">
        <v>0</v>
      </c>
      <c r="Z28" s="37">
        <v>0</v>
      </c>
      <c r="AA28" s="37">
        <v>0</v>
      </c>
      <c r="AB28" s="37">
        <v>0</v>
      </c>
      <c r="AC28" s="37">
        <v>0</v>
      </c>
      <c r="AD28" s="22">
        <v>0</v>
      </c>
      <c r="AE28" s="11">
        <v>0</v>
      </c>
      <c r="AF28" s="157"/>
      <c r="AI28" s="455"/>
      <c r="AJ28" s="1259" t="s">
        <v>3067</v>
      </c>
      <c r="AK28" s="1264"/>
      <c r="AL28" s="139"/>
      <c r="AM28" s="1270">
        <v>0</v>
      </c>
      <c r="AN28" s="1271">
        <v>0</v>
      </c>
      <c r="AO28" s="37">
        <v>0</v>
      </c>
      <c r="AP28" s="37">
        <v>0</v>
      </c>
      <c r="AQ28" s="37">
        <v>0</v>
      </c>
      <c r="AR28" s="37">
        <v>0</v>
      </c>
      <c r="AS28" s="22">
        <v>0</v>
      </c>
      <c r="AT28" s="11">
        <v>0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5731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0</v>
      </c>
      <c r="J42" s="1274"/>
      <c r="K42" s="1276"/>
      <c r="L42" s="1276"/>
      <c r="M42" s="1276"/>
      <c r="N42" s="1276"/>
      <c r="O42" s="1277"/>
      <c r="P42" s="1278">
        <v>0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0</v>
      </c>
      <c r="Y42" s="1282">
        <v>0</v>
      </c>
      <c r="Z42" s="1280">
        <v>0</v>
      </c>
      <c r="AA42" s="1280">
        <v>0</v>
      </c>
      <c r="AB42" s="1280">
        <v>0</v>
      </c>
      <c r="AC42" s="1280">
        <v>0</v>
      </c>
      <c r="AD42" s="1281">
        <v>0</v>
      </c>
      <c r="AE42" s="10">
        <v>0</v>
      </c>
      <c r="AF42" s="157"/>
      <c r="AI42" s="455"/>
      <c r="AJ42" s="1259"/>
      <c r="AK42" s="1264"/>
      <c r="AL42" s="139" t="s">
        <v>3629</v>
      </c>
      <c r="AM42" s="1279">
        <v>0</v>
      </c>
      <c r="AN42" s="1282">
        <v>0</v>
      </c>
      <c r="AO42" s="1280">
        <v>0</v>
      </c>
      <c r="AP42" s="1280">
        <v>0</v>
      </c>
      <c r="AQ42" s="1280">
        <v>0</v>
      </c>
      <c r="AR42" s="1280">
        <v>0</v>
      </c>
      <c r="AS42" s="1281">
        <v>0</v>
      </c>
      <c r="AT42" s="10">
        <v>0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18404.35647670842</v>
      </c>
      <c r="J46" s="1261"/>
      <c r="K46" s="1262"/>
      <c r="L46" s="1262"/>
      <c r="M46" s="1262"/>
      <c r="N46" s="1262"/>
      <c r="O46" s="1263"/>
      <c r="P46" s="341">
        <v>0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18404.35647670842</v>
      </c>
      <c r="Y46" s="1271">
        <v>0</v>
      </c>
      <c r="Z46" s="37">
        <v>0</v>
      </c>
      <c r="AA46" s="37">
        <v>0</v>
      </c>
      <c r="AB46" s="37">
        <v>0</v>
      </c>
      <c r="AC46" s="37">
        <v>0</v>
      </c>
      <c r="AD46" s="22">
        <v>118404.35647670842</v>
      </c>
      <c r="AE46" s="11">
        <v>118404.35647670842</v>
      </c>
      <c r="AF46" s="157"/>
      <c r="AI46" s="455"/>
      <c r="AJ46" s="1259" t="s">
        <v>32</v>
      </c>
      <c r="AK46" s="1264"/>
      <c r="AL46" s="139"/>
      <c r="AM46" s="1270">
        <v>111537.14851882173</v>
      </c>
      <c r="AN46" s="1271">
        <v>0</v>
      </c>
      <c r="AO46" s="37">
        <v>0</v>
      </c>
      <c r="AP46" s="37">
        <v>0</v>
      </c>
      <c r="AQ46" s="37">
        <v>0</v>
      </c>
      <c r="AR46" s="37">
        <v>0</v>
      </c>
      <c r="AS46" s="22">
        <v>111537.14851882173</v>
      </c>
      <c r="AT46" s="11">
        <v>111537.14851882173</v>
      </c>
      <c r="AU46" s="593">
        <v>0</v>
      </c>
    </row>
    <row r="47" spans="1:47" s="43" customFormat="1" ht="15.75">
      <c r="A47" s="1243" t="s">
        <v>3286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86818.251781736966</v>
      </c>
      <c r="J47" s="1261"/>
      <c r="K47" s="1262"/>
      <c r="L47" s="1262"/>
      <c r="M47" s="1262"/>
      <c r="N47" s="1262"/>
      <c r="O47" s="1263"/>
      <c r="P47" s="341">
        <v>0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86818.251781736966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86818.251781736966</v>
      </c>
      <c r="AE47" s="11">
        <v>86818.251781736966</v>
      </c>
      <c r="AF47" s="157"/>
      <c r="AI47" s="455"/>
      <c r="AJ47" s="1259" t="s">
        <v>2140</v>
      </c>
      <c r="AK47" s="1264"/>
      <c r="AL47" s="139"/>
      <c r="AM47" s="1270">
        <v>76981.21483771241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76981.21483771241</v>
      </c>
      <c r="AT47" s="11">
        <v>76981.21483771241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9"/>
      <c r="L48" s="1289"/>
      <c r="M48" s="1289"/>
      <c r="N48" s="1289"/>
      <c r="O48" s="313"/>
      <c r="P48" s="337">
        <v>0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9"/>
      <c r="L49" s="1289"/>
      <c r="M49" s="1289"/>
      <c r="N49" s="1289"/>
      <c r="O49" s="313"/>
      <c r="P49" s="337">
        <v>0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51868.671483361461</v>
      </c>
      <c r="J50" s="1287"/>
      <c r="K50" s="1289"/>
      <c r="L50" s="1289"/>
      <c r="M50" s="1289"/>
      <c r="N50" s="1289"/>
      <c r="O50" s="313"/>
      <c r="P50" s="337">
        <v>0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51868.671483361461</v>
      </c>
      <c r="Y50" s="1271">
        <v>0</v>
      </c>
      <c r="Z50" s="37">
        <v>0</v>
      </c>
      <c r="AA50" s="37">
        <v>0</v>
      </c>
      <c r="AB50" s="37">
        <v>0</v>
      </c>
      <c r="AC50" s="37">
        <v>0</v>
      </c>
      <c r="AD50" s="22">
        <v>51868.671483361461</v>
      </c>
      <c r="AE50" s="11">
        <v>51868.671483361461</v>
      </c>
      <c r="AF50" s="157"/>
      <c r="AI50" s="455"/>
      <c r="AJ50" s="1259" t="s">
        <v>2412</v>
      </c>
      <c r="AK50" s="1264"/>
      <c r="AL50" s="139"/>
      <c r="AM50" s="1270">
        <v>43791.202664427496</v>
      </c>
      <c r="AN50" s="1271">
        <v>0</v>
      </c>
      <c r="AO50" s="37">
        <v>0</v>
      </c>
      <c r="AP50" s="37">
        <v>0</v>
      </c>
      <c r="AQ50" s="37">
        <v>0</v>
      </c>
      <c r="AR50" s="37">
        <v>0</v>
      </c>
      <c r="AS50" s="22">
        <v>43791.202664427496</v>
      </c>
      <c r="AT50" s="11">
        <v>43791.202664427496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9"/>
      <c r="L51" s="1289"/>
      <c r="M51" s="1289"/>
      <c r="N51" s="1289"/>
      <c r="O51" s="313"/>
      <c r="P51" s="337">
        <v>0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9"/>
      <c r="L52" s="1289"/>
      <c r="M52" s="1289"/>
      <c r="N52" s="1289"/>
      <c r="O52" s="313"/>
      <c r="P52" s="337">
        <v>0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3286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192453.05112082502</v>
      </c>
      <c r="J53" s="1287"/>
      <c r="K53" s="1289"/>
      <c r="L53" s="1289"/>
      <c r="M53" s="1289"/>
      <c r="N53" s="1289"/>
      <c r="O53" s="313"/>
      <c r="P53" s="337">
        <v>0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192453.05112082502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192453.05112082502</v>
      </c>
      <c r="AE53" s="22">
        <v>192453.05112082502</v>
      </c>
      <c r="AF53" s="157"/>
      <c r="AI53" s="455"/>
      <c r="AJ53" s="1259" t="s">
        <v>2379</v>
      </c>
      <c r="AK53" s="1264"/>
      <c r="AL53" s="139"/>
      <c r="AM53" s="1270">
        <v>176390.30112082502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176390.30112082502</v>
      </c>
      <c r="AT53" s="22">
        <v>176390.30112082502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9"/>
      <c r="L54" s="1289"/>
      <c r="M54" s="1289"/>
      <c r="N54" s="1289"/>
      <c r="O54" s="313"/>
      <c r="P54" s="337">
        <v>0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9"/>
      <c r="L55" s="1289"/>
      <c r="M55" s="1289"/>
      <c r="N55" s="1289"/>
      <c r="O55" s="313"/>
      <c r="P55" s="337">
        <v>0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9"/>
      <c r="L56" s="1289"/>
      <c r="M56" s="1289"/>
      <c r="N56" s="1289"/>
      <c r="O56" s="313"/>
      <c r="P56" s="337">
        <v>0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9"/>
      <c r="L57" s="1289"/>
      <c r="M57" s="1289"/>
      <c r="N57" s="1289"/>
      <c r="O57" s="313"/>
      <c r="P57" s="337">
        <v>0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9"/>
      <c r="L58" s="1289"/>
      <c r="M58" s="1289"/>
      <c r="N58" s="1289"/>
      <c r="O58" s="313"/>
      <c r="P58" s="337">
        <v>0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499">
        <v>0</v>
      </c>
      <c r="J59" s="1287"/>
      <c r="K59" s="1289"/>
      <c r="L59" s="1289"/>
      <c r="M59" s="1289"/>
      <c r="N59" s="1289"/>
      <c r="O59" s="313"/>
      <c r="P59" s="337">
        <v>0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9"/>
      <c r="L60" s="1289"/>
      <c r="M60" s="1289"/>
      <c r="N60" s="1289"/>
      <c r="O60" s="313"/>
      <c r="P60" s="337">
        <v>0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47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9"/>
      <c r="L61" s="1289"/>
      <c r="M61" s="1289"/>
      <c r="N61" s="1289"/>
      <c r="O61" s="313"/>
      <c r="P61" s="337">
        <v>0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9"/>
      <c r="L62" s="1289"/>
      <c r="M62" s="1289"/>
      <c r="N62" s="1289"/>
      <c r="O62" s="313"/>
      <c r="P62" s="337">
        <v>0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9"/>
      <c r="L63" s="1289"/>
      <c r="M63" s="1289"/>
      <c r="N63" s="1289"/>
      <c r="O63" s="313"/>
      <c r="P63" s="337">
        <v>0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89"/>
      <c r="L64" s="1289"/>
      <c r="M64" s="1289"/>
      <c r="N64" s="1289"/>
      <c r="O64" s="313"/>
      <c r="P64" s="337">
        <v>0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11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89"/>
      <c r="L65" s="1289"/>
      <c r="M65" s="1289"/>
      <c r="N65" s="1289"/>
      <c r="O65" s="313"/>
      <c r="P65" s="337">
        <v>0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11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89"/>
      <c r="L66" s="1289"/>
      <c r="M66" s="1289"/>
      <c r="N66" s="1289"/>
      <c r="O66" s="313"/>
      <c r="P66" s="337">
        <v>0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89"/>
      <c r="L67" s="1289"/>
      <c r="M67" s="1289"/>
      <c r="N67" s="1289"/>
      <c r="O67" s="313"/>
      <c r="P67" s="337">
        <v>0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11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11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89"/>
      <c r="L68" s="1289"/>
      <c r="M68" s="1289"/>
      <c r="N68" s="1289"/>
      <c r="O68" s="313"/>
      <c r="P68" s="337">
        <v>0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1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9"/>
      <c r="L69" s="1289"/>
      <c r="M69" s="1289"/>
      <c r="N69" s="1289"/>
      <c r="O69" s="313"/>
      <c r="P69" s="337">
        <v>0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11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11">
        <v>0</v>
      </c>
      <c r="AU69" s="593">
        <v>0</v>
      </c>
    </row>
    <row r="70" spans="1:47" s="43" customFormat="1" ht="15.75">
      <c r="A70" s="1243" t="s">
        <v>3286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900518.1441663201</v>
      </c>
      <c r="J70" s="1287"/>
      <c r="K70" s="1289"/>
      <c r="L70" s="1289"/>
      <c r="M70" s="1289"/>
      <c r="N70" s="1289"/>
      <c r="O70" s="313"/>
      <c r="P70" s="337">
        <v>0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900518.1441663201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900518.1441663201</v>
      </c>
      <c r="AE70" s="11">
        <v>900518.1441663201</v>
      </c>
      <c r="AF70" s="157"/>
      <c r="AI70" s="455"/>
      <c r="AJ70" s="1259" t="s">
        <v>2604</v>
      </c>
      <c r="AK70" s="1264"/>
      <c r="AL70" s="139"/>
      <c r="AM70" s="1270">
        <v>550434.52416632022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550434.52416632022</v>
      </c>
      <c r="AT70" s="11">
        <v>550434.52416632022</v>
      </c>
      <c r="AU70" s="593">
        <v>0</v>
      </c>
    </row>
    <row r="71" spans="1:47" s="43" customFormat="1" ht="15.75">
      <c r="A71" s="1243" t="s">
        <v>3286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1027375.213290675</v>
      </c>
      <c r="J71" s="1287"/>
      <c r="K71" s="1289"/>
      <c r="L71" s="1289"/>
      <c r="M71" s="1289"/>
      <c r="N71" s="1289"/>
      <c r="O71" s="313"/>
      <c r="P71" s="337">
        <v>0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1027375.213290675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1027375.213290675</v>
      </c>
      <c r="AE71" s="22">
        <v>1027375.213290675</v>
      </c>
      <c r="AF71" s="157"/>
      <c r="AI71" s="455"/>
      <c r="AJ71" s="1259" t="s">
        <v>2605</v>
      </c>
      <c r="AK71" s="1264"/>
      <c r="AL71" s="139"/>
      <c r="AM71" s="1270">
        <v>772629.44329067506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772629.44329067506</v>
      </c>
      <c r="AT71" s="22">
        <v>772629.44329067506</v>
      </c>
      <c r="AU71" s="593">
        <v>0</v>
      </c>
    </row>
    <row r="72" spans="1:47" s="43" customFormat="1" ht="15.75">
      <c r="A72" s="1243" t="s">
        <v>3286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193108.65411020748</v>
      </c>
      <c r="J72" s="1287"/>
      <c r="K72" s="1289"/>
      <c r="L72" s="1289"/>
      <c r="M72" s="1289"/>
      <c r="N72" s="1289"/>
      <c r="O72" s="313"/>
      <c r="P72" s="337">
        <v>0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193108.65411020748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193108.65411020748</v>
      </c>
      <c r="AE72" s="22">
        <v>193108.65411020748</v>
      </c>
      <c r="AF72" s="157"/>
      <c r="AI72" s="455"/>
      <c r="AJ72" s="1259" t="s">
        <v>2606</v>
      </c>
      <c r="AK72" s="1264"/>
      <c r="AL72" s="139"/>
      <c r="AM72" s="1270">
        <v>160036.11351020748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160036.11351020748</v>
      </c>
      <c r="AT72" s="22">
        <v>160036.11351020748</v>
      </c>
      <c r="AU72" s="593">
        <v>0</v>
      </c>
    </row>
    <row r="73" spans="1:47" s="43" customFormat="1" ht="15.75">
      <c r="A73" s="1243" t="s">
        <v>3286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163948.56713011803</v>
      </c>
      <c r="J73" s="1287"/>
      <c r="K73" s="1289"/>
      <c r="L73" s="1289"/>
      <c r="M73" s="1289"/>
      <c r="N73" s="1289"/>
      <c r="O73" s="313"/>
      <c r="P73" s="337">
        <v>0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163948.56713011803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163948.56713011803</v>
      </c>
      <c r="AE73" s="22">
        <v>163948.56713011803</v>
      </c>
      <c r="AF73" s="157"/>
      <c r="AI73" s="455"/>
      <c r="AJ73" s="1259" t="s">
        <v>298</v>
      </c>
      <c r="AK73" s="1264"/>
      <c r="AL73" s="139"/>
      <c r="AM73" s="1270">
        <v>119173.86713011801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119173.86713011801</v>
      </c>
      <c r="AT73" s="22">
        <v>119173.86713011801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30317.153072475001</v>
      </c>
      <c r="J74" s="1287"/>
      <c r="K74" s="1289"/>
      <c r="L74" s="1289"/>
      <c r="M74" s="1289"/>
      <c r="N74" s="1289"/>
      <c r="O74" s="313"/>
      <c r="P74" s="337">
        <v>0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30317.153072475001</v>
      </c>
      <c r="Y74" s="1271">
        <v>0</v>
      </c>
      <c r="Z74" s="37">
        <v>0</v>
      </c>
      <c r="AA74" s="37">
        <v>0</v>
      </c>
      <c r="AB74" s="37">
        <v>0</v>
      </c>
      <c r="AC74" s="37">
        <v>0</v>
      </c>
      <c r="AD74" s="22">
        <v>30317.153072475001</v>
      </c>
      <c r="AE74" s="22">
        <v>30317.153072475001</v>
      </c>
      <c r="AF74" s="157"/>
      <c r="AI74" s="455"/>
      <c r="AJ74" s="1259" t="s">
        <v>2608</v>
      </c>
      <c r="AK74" s="1264"/>
      <c r="AL74" s="139"/>
      <c r="AM74" s="1270">
        <v>16132.853072475002</v>
      </c>
      <c r="AN74" s="1271">
        <v>0</v>
      </c>
      <c r="AO74" s="37">
        <v>0</v>
      </c>
      <c r="AP74" s="37">
        <v>0</v>
      </c>
      <c r="AQ74" s="37">
        <v>0</v>
      </c>
      <c r="AR74" s="37">
        <v>0</v>
      </c>
      <c r="AS74" s="22">
        <v>16132.853072475002</v>
      </c>
      <c r="AT74" s="22">
        <v>16132.853072475002</v>
      </c>
      <c r="AU74" s="593">
        <v>0</v>
      </c>
    </row>
    <row r="75" spans="1:47" s="43" customFormat="1" ht="15.75">
      <c r="A75" s="1243" t="s">
        <v>3286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2444321.5275357752</v>
      </c>
      <c r="J75" s="1287"/>
      <c r="K75" s="1289"/>
      <c r="L75" s="1289"/>
      <c r="M75" s="1289"/>
      <c r="N75" s="1289"/>
      <c r="O75" s="313"/>
      <c r="P75" s="337">
        <v>0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2444321.5275357752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2444321.5275357752</v>
      </c>
      <c r="AE75" s="22">
        <v>2444321.5275357752</v>
      </c>
      <c r="AF75" s="157"/>
      <c r="AI75" s="455"/>
      <c r="AJ75" s="1259" t="s">
        <v>2301</v>
      </c>
      <c r="AK75" s="1264"/>
      <c r="AL75" s="139"/>
      <c r="AM75" s="1270">
        <v>2095007.3275357753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2095007.3275357753</v>
      </c>
      <c r="AT75" s="22">
        <v>2095007.3275357753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4416.425711259115</v>
      </c>
      <c r="J76" s="1287"/>
      <c r="K76" s="1289"/>
      <c r="L76" s="1289"/>
      <c r="M76" s="1289"/>
      <c r="N76" s="1289"/>
      <c r="O76" s="313"/>
      <c r="P76" s="337">
        <v>0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4416.425711259115</v>
      </c>
      <c r="Y76" s="1271">
        <v>0</v>
      </c>
      <c r="Z76" s="37">
        <v>0</v>
      </c>
      <c r="AA76" s="37">
        <v>0</v>
      </c>
      <c r="AB76" s="37">
        <v>0</v>
      </c>
      <c r="AC76" s="37">
        <v>0</v>
      </c>
      <c r="AD76" s="22">
        <v>14416.425711259115</v>
      </c>
      <c r="AE76" s="11">
        <v>14416.425711259115</v>
      </c>
      <c r="AF76" s="157"/>
      <c r="AI76" s="455"/>
      <c r="AJ76" s="1259" t="s">
        <v>2494</v>
      </c>
      <c r="AK76" s="1264"/>
      <c r="AL76" s="139"/>
      <c r="AM76" s="1270">
        <v>14286.143956115018</v>
      </c>
      <c r="AN76" s="1271">
        <v>0</v>
      </c>
      <c r="AO76" s="37">
        <v>0</v>
      </c>
      <c r="AP76" s="37">
        <v>0</v>
      </c>
      <c r="AQ76" s="37">
        <v>0</v>
      </c>
      <c r="AR76" s="37">
        <v>0</v>
      </c>
      <c r="AS76" s="22">
        <v>14286.143956115018</v>
      </c>
      <c r="AT76" s="11">
        <v>14286.143956115018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9"/>
      <c r="L77" s="1289"/>
      <c r="M77" s="1289"/>
      <c r="N77" s="1289"/>
      <c r="O77" s="313"/>
      <c r="P77" s="337">
        <v>0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47" s="43" customFormat="1" ht="15.75">
      <c r="A78" s="1243" t="s">
        <v>3286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119876.64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119876.64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119876.64</v>
      </c>
      <c r="AE78" s="22">
        <v>119876.64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5343426.6558794621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5343426.6558794621</v>
      </c>
      <c r="Y146" s="1282">
        <v>0</v>
      </c>
      <c r="Z146" s="1280">
        <v>0</v>
      </c>
      <c r="AA146" s="1280">
        <v>0</v>
      </c>
      <c r="AB146" s="1280">
        <v>0</v>
      </c>
      <c r="AC146" s="1280">
        <v>0</v>
      </c>
      <c r="AD146" s="1281">
        <v>5343426.6558794621</v>
      </c>
      <c r="AE146" s="10">
        <v>5343426.6558794621</v>
      </c>
      <c r="AF146" s="157"/>
      <c r="AI146" s="455"/>
      <c r="AJ146" s="1259"/>
      <c r="AK146" s="1264"/>
      <c r="AL146" s="139" t="s">
        <v>3357</v>
      </c>
      <c r="AM146" s="1279">
        <v>4136400.1398034724</v>
      </c>
      <c r="AN146" s="1282">
        <v>0</v>
      </c>
      <c r="AO146" s="1280">
        <v>0</v>
      </c>
      <c r="AP146" s="1280">
        <v>0</v>
      </c>
      <c r="AQ146" s="1280">
        <v>0</v>
      </c>
      <c r="AR146" s="1280">
        <v>0</v>
      </c>
      <c r="AS146" s="1281">
        <v>4136400.1398034724</v>
      </c>
      <c r="AT146" s="10">
        <v>4136400.1398034724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6"/>
      <c r="L155" s="1276"/>
      <c r="M155" s="1276"/>
      <c r="N155" s="1276"/>
      <c r="O155" s="1277"/>
      <c r="P155" s="1278">
        <v>0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3286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463081.04024083196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463081.04024083196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463081.04024083196</v>
      </c>
      <c r="AE161" s="22">
        <v>463081.04024083196</v>
      </c>
      <c r="AF161" s="157"/>
      <c r="AI161" s="455"/>
      <c r="AJ161" s="1259" t="s">
        <v>3272</v>
      </c>
      <c r="AK161" s="1264"/>
      <c r="AL161" s="139"/>
      <c r="AM161" s="1270">
        <v>415625.84024083195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415625.84024083195</v>
      </c>
      <c r="AT161" s="22">
        <v>415625.84024083195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570284.9276218218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570284.92762182187</v>
      </c>
      <c r="Y163" s="1271">
        <v>0</v>
      </c>
      <c r="Z163" s="37">
        <v>0</v>
      </c>
      <c r="AA163" s="37">
        <v>0</v>
      </c>
      <c r="AB163" s="37">
        <v>0</v>
      </c>
      <c r="AC163" s="37">
        <v>0</v>
      </c>
      <c r="AD163" s="22">
        <v>570284.92762182187</v>
      </c>
      <c r="AE163" s="22">
        <v>570284.92762182187</v>
      </c>
      <c r="AF163" s="157"/>
      <c r="AI163" s="455"/>
      <c r="AJ163" s="1259" t="s">
        <v>3274</v>
      </c>
      <c r="AK163" s="1264"/>
      <c r="AL163" s="139"/>
      <c r="AM163" s="1270">
        <v>456634.70410055446</v>
      </c>
      <c r="AN163" s="1271">
        <v>0</v>
      </c>
      <c r="AO163" s="37">
        <v>0</v>
      </c>
      <c r="AP163" s="37">
        <v>0</v>
      </c>
      <c r="AQ163" s="37">
        <v>0</v>
      </c>
      <c r="AR163" s="37">
        <v>0</v>
      </c>
      <c r="AS163" s="22">
        <v>456634.70410055446</v>
      </c>
      <c r="AT163" s="22">
        <v>456634.70410055446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1033365.9678626538</v>
      </c>
      <c r="J170" s="1274"/>
      <c r="K170" s="1276"/>
      <c r="L170" s="1276"/>
      <c r="M170" s="1276"/>
      <c r="N170" s="1276"/>
      <c r="O170" s="1277"/>
      <c r="P170" s="1278">
        <v>0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1033365.9678626538</v>
      </c>
      <c r="Y170" s="1282">
        <v>0</v>
      </c>
      <c r="Z170" s="1280">
        <v>0</v>
      </c>
      <c r="AA170" s="1280">
        <v>0</v>
      </c>
      <c r="AB170" s="1280">
        <v>0</v>
      </c>
      <c r="AC170" s="1280">
        <v>0</v>
      </c>
      <c r="AD170" s="1281">
        <v>1033365.9678626538</v>
      </c>
      <c r="AE170" s="1281">
        <v>1033365.9678626538</v>
      </c>
      <c r="AF170" s="157"/>
      <c r="AI170" s="455"/>
      <c r="AJ170" s="1259"/>
      <c r="AK170" s="1264"/>
      <c r="AL170" s="139" t="s">
        <v>2843</v>
      </c>
      <c r="AM170" s="1279">
        <v>872260.54434138641</v>
      </c>
      <c r="AN170" s="1282">
        <v>0</v>
      </c>
      <c r="AO170" s="1280">
        <v>0</v>
      </c>
      <c r="AP170" s="1280">
        <v>0</v>
      </c>
      <c r="AQ170" s="1280">
        <v>0</v>
      </c>
      <c r="AR170" s="1280">
        <v>0</v>
      </c>
      <c r="AS170" s="1281">
        <v>872260.54434138641</v>
      </c>
      <c r="AT170" s="1281">
        <v>872260.54434138641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5731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0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0</v>
      </c>
      <c r="Y174" s="1271">
        <v>0</v>
      </c>
      <c r="Z174" s="37">
        <v>0</v>
      </c>
      <c r="AA174" s="37">
        <v>0</v>
      </c>
      <c r="AB174" s="37">
        <v>0</v>
      </c>
      <c r="AC174" s="37">
        <v>0</v>
      </c>
      <c r="AD174" s="22">
        <v>0</v>
      </c>
      <c r="AE174" s="22">
        <v>0</v>
      </c>
      <c r="AF174" s="157"/>
      <c r="AI174" s="455"/>
      <c r="AJ174" s="1259" t="s">
        <v>131</v>
      </c>
      <c r="AK174" s="1264"/>
      <c r="AL174" s="139"/>
      <c r="AM174" s="1270">
        <v>0</v>
      </c>
      <c r="AN174" s="1271">
        <v>0</v>
      </c>
      <c r="AO174" s="37">
        <v>0</v>
      </c>
      <c r="AP174" s="37">
        <v>0</v>
      </c>
      <c r="AQ174" s="37">
        <v>0</v>
      </c>
      <c r="AR174" s="37">
        <v>0</v>
      </c>
      <c r="AS174" s="22">
        <v>0</v>
      </c>
      <c r="AT174" s="22">
        <v>0</v>
      </c>
      <c r="AU174" s="593">
        <v>0</v>
      </c>
    </row>
    <row r="175" spans="1:47" s="43" customFormat="1" ht="15.75">
      <c r="A175" s="1243" t="s">
        <v>5731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0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0</v>
      </c>
      <c r="Y175" s="1271">
        <v>0</v>
      </c>
      <c r="Z175" s="37">
        <v>0</v>
      </c>
      <c r="AA175" s="37">
        <v>0</v>
      </c>
      <c r="AB175" s="37">
        <v>0</v>
      </c>
      <c r="AC175" s="37">
        <v>0</v>
      </c>
      <c r="AD175" s="22">
        <v>0</v>
      </c>
      <c r="AE175" s="22">
        <v>0</v>
      </c>
      <c r="AF175" s="157"/>
      <c r="AI175" s="455"/>
      <c r="AJ175" s="1259" t="s">
        <v>2139</v>
      </c>
      <c r="AK175" s="1264"/>
      <c r="AL175" s="139"/>
      <c r="AM175" s="1270">
        <v>0</v>
      </c>
      <c r="AN175" s="1271">
        <v>0</v>
      </c>
      <c r="AO175" s="37">
        <v>0</v>
      </c>
      <c r="AP175" s="37">
        <v>0</v>
      </c>
      <c r="AQ175" s="37">
        <v>0</v>
      </c>
      <c r="AR175" s="37">
        <v>0</v>
      </c>
      <c r="AS175" s="22">
        <v>0</v>
      </c>
      <c r="AT175" s="22">
        <v>0</v>
      </c>
      <c r="AU175" s="593">
        <v>0</v>
      </c>
    </row>
    <row r="176" spans="1:47" s="43" customFormat="1" ht="15.75">
      <c r="A176" s="1243" t="s">
        <v>5731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0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0</v>
      </c>
      <c r="Y176" s="1271">
        <v>0</v>
      </c>
      <c r="Z176" s="37">
        <v>0</v>
      </c>
      <c r="AA176" s="37">
        <v>0</v>
      </c>
      <c r="AB176" s="37">
        <v>0</v>
      </c>
      <c r="AC176" s="37">
        <v>0</v>
      </c>
      <c r="AD176" s="22">
        <v>0</v>
      </c>
      <c r="AE176" s="22">
        <v>0</v>
      </c>
      <c r="AF176" s="157"/>
      <c r="AI176" s="455"/>
      <c r="AJ176" s="1259" t="s">
        <v>107</v>
      </c>
      <c r="AK176" s="1264"/>
      <c r="AL176" s="139"/>
      <c r="AM176" s="1270">
        <v>0</v>
      </c>
      <c r="AN176" s="1271">
        <v>0</v>
      </c>
      <c r="AO176" s="37">
        <v>0</v>
      </c>
      <c r="AP176" s="37">
        <v>0</v>
      </c>
      <c r="AQ176" s="37">
        <v>0</v>
      </c>
      <c r="AR176" s="37">
        <v>0</v>
      </c>
      <c r="AS176" s="22">
        <v>0</v>
      </c>
      <c r="AT176" s="22">
        <v>0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5731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0</v>
      </c>
      <c r="J182" s="1298"/>
      <c r="K182" s="1300"/>
      <c r="L182" s="1300"/>
      <c r="M182" s="1300"/>
      <c r="N182" s="1300"/>
      <c r="O182" s="1301"/>
      <c r="P182" s="1302">
        <v>0</v>
      </c>
      <c r="Q182" s="336"/>
      <c r="T182" s="434"/>
      <c r="U182" s="1296"/>
      <c r="V182" s="1303"/>
      <c r="W182" s="234" t="s">
        <v>3573</v>
      </c>
      <c r="X182" s="1304">
        <v>0</v>
      </c>
      <c r="Y182" s="207">
        <v>0</v>
      </c>
      <c r="Z182" s="208">
        <v>0</v>
      </c>
      <c r="AA182" s="208">
        <v>0</v>
      </c>
      <c r="AB182" s="208">
        <v>0</v>
      </c>
      <c r="AC182" s="208">
        <v>0</v>
      </c>
      <c r="AD182" s="209">
        <v>0</v>
      </c>
      <c r="AE182" s="241">
        <v>0</v>
      </c>
      <c r="AF182" s="240"/>
      <c r="AI182" s="434"/>
      <c r="AJ182" s="1296"/>
      <c r="AK182" s="1303"/>
      <c r="AL182" s="234" t="s">
        <v>3573</v>
      </c>
      <c r="AM182" s="1304">
        <v>0</v>
      </c>
      <c r="AN182" s="207">
        <v>0</v>
      </c>
      <c r="AO182" s="208">
        <v>0</v>
      </c>
      <c r="AP182" s="208">
        <v>0</v>
      </c>
      <c r="AQ182" s="208">
        <v>0</v>
      </c>
      <c r="AR182" s="208">
        <v>0</v>
      </c>
      <c r="AS182" s="209">
        <v>0</v>
      </c>
      <c r="AT182" s="241">
        <v>0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62"/>
      <c r="L246" s="1262"/>
      <c r="M246" s="1262"/>
      <c r="N246" s="1262"/>
      <c r="O246" s="1263"/>
      <c r="P246" s="341">
        <v>0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62"/>
      <c r="L249" s="1262"/>
      <c r="M249" s="1262"/>
      <c r="N249" s="1262"/>
      <c r="O249" s="1263"/>
      <c r="P249" s="341">
        <v>0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6670317.5971703632</v>
      </c>
      <c r="J252" s="1274"/>
      <c r="K252" s="1276"/>
      <c r="L252" s="1276"/>
      <c r="M252" s="1276"/>
      <c r="N252" s="1276"/>
      <c r="O252" s="1348">
        <v>1</v>
      </c>
      <c r="P252" s="341">
        <v>1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6670317.5971703632</v>
      </c>
      <c r="Y252" s="760">
        <v>0</v>
      </c>
      <c r="Z252" s="602">
        <v>0</v>
      </c>
      <c r="AA252" s="602">
        <v>0</v>
      </c>
      <c r="AB252" s="602">
        <v>0</v>
      </c>
      <c r="AC252" s="602">
        <v>0</v>
      </c>
      <c r="AD252" s="320">
        <v>6670317.5971703641</v>
      </c>
      <c r="AE252" s="29">
        <v>6670317.5971703641</v>
      </c>
      <c r="AF252" s="1309"/>
      <c r="AI252" s="453"/>
      <c r="AJ252" s="454"/>
      <c r="AK252" s="454"/>
      <c r="AL252" s="689" t="s">
        <v>3046</v>
      </c>
      <c r="AM252" s="2571">
        <v>5234624.5902991612</v>
      </c>
      <c r="AN252" s="2279">
        <v>0</v>
      </c>
      <c r="AO252" s="18">
        <v>0</v>
      </c>
      <c r="AP252" s="18">
        <v>0</v>
      </c>
      <c r="AQ252" s="18">
        <v>0</v>
      </c>
      <c r="AR252" s="18">
        <v>0</v>
      </c>
      <c r="AS252" s="39">
        <v>5234624.5902991621</v>
      </c>
      <c r="AT252" s="34">
        <v>5234624.5902991621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5731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0</v>
      </c>
      <c r="J288" s="1261"/>
      <c r="K288" s="1262"/>
      <c r="L288" s="1262"/>
      <c r="M288" s="1262"/>
      <c r="N288" s="1262"/>
      <c r="O288" s="1263"/>
      <c r="P288" s="341">
        <v>0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0</v>
      </c>
      <c r="Y288" s="1271">
        <v>0</v>
      </c>
      <c r="Z288" s="37">
        <v>0</v>
      </c>
      <c r="AA288" s="37">
        <v>0</v>
      </c>
      <c r="AB288" s="37">
        <v>0</v>
      </c>
      <c r="AC288" s="37">
        <v>0</v>
      </c>
      <c r="AD288" s="22">
        <v>0</v>
      </c>
      <c r="AE288" s="22">
        <v>0</v>
      </c>
      <c r="AF288" s="157"/>
    </row>
    <row r="289" spans="1:32" s="43" customFormat="1" ht="15.75">
      <c r="A289" s="1243" t="s">
        <v>5731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0</v>
      </c>
      <c r="J289" s="1261"/>
      <c r="K289" s="1262"/>
      <c r="L289" s="1262"/>
      <c r="M289" s="1262"/>
      <c r="N289" s="1262"/>
      <c r="O289" s="1263"/>
      <c r="P289" s="341">
        <v>0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0</v>
      </c>
      <c r="Y289" s="1271">
        <v>0</v>
      </c>
      <c r="Z289" s="37">
        <v>0</v>
      </c>
      <c r="AA289" s="37">
        <v>0</v>
      </c>
      <c r="AB289" s="37">
        <v>0</v>
      </c>
      <c r="AC289" s="37">
        <v>0</v>
      </c>
      <c r="AD289" s="22">
        <v>0</v>
      </c>
      <c r="AE289" s="22">
        <v>0</v>
      </c>
      <c r="AF289" s="157"/>
    </row>
    <row r="290" spans="1:32" s="43" customFormat="1" ht="15.75">
      <c r="A290" s="1243" t="s">
        <v>5731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0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0</v>
      </c>
      <c r="Y290" s="1282">
        <v>0</v>
      </c>
      <c r="Z290" s="1280">
        <v>0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0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3286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4641667.9436716195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4641667.9436716195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4641667.9436716195</v>
      </c>
      <c r="AE293" s="11">
        <v>4641667.9436716195</v>
      </c>
      <c r="AF293" s="157"/>
    </row>
    <row r="294" spans="1:32" s="43" customFormat="1" ht="15.75">
      <c r="A294" s="1243" t="s">
        <v>5731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11">
        <v>0</v>
      </c>
      <c r="AF294" s="157"/>
    </row>
    <row r="295" spans="1:32" s="43" customFormat="1" ht="15.75">
      <c r="A295" s="1243" t="s">
        <v>3286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80160.703731024652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80160.703731024652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80160.703731024652</v>
      </c>
      <c r="AE295" s="11">
        <v>80160.703731024652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3286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3282482.4224942392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3282482.4224942392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3282482.4224942392</v>
      </c>
      <c r="AE297" s="11">
        <v>3282482.4224942392</v>
      </c>
      <c r="AF297" s="157"/>
    </row>
    <row r="298" spans="1:32" s="43" customFormat="1" ht="15.75">
      <c r="A298" s="1243" t="s">
        <v>3286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8004311.0698968833</v>
      </c>
      <c r="J298" s="1274"/>
      <c r="K298" s="1276"/>
      <c r="L298" s="1276"/>
      <c r="M298" s="1276"/>
      <c r="N298" s="1276"/>
      <c r="O298" s="1348">
        <v>1</v>
      </c>
      <c r="P298" s="1278">
        <v>1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8004311.0698968833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8004311.0698968833</v>
      </c>
      <c r="AE298" s="10">
        <v>8004311.0698968833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62"/>
      <c r="L300" s="1262"/>
      <c r="M300" s="1262"/>
      <c r="N300" s="1262"/>
      <c r="O300" s="1263"/>
      <c r="P300" s="341">
        <v>0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41449.9407645961</v>
      </c>
      <c r="J303" s="1261"/>
      <c r="K303" s="1262"/>
      <c r="L303" s="1262"/>
      <c r="M303" s="1262"/>
      <c r="N303" s="1262"/>
      <c r="O303" s="1263"/>
      <c r="P303" s="341">
        <v>0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41449.9407645961</v>
      </c>
      <c r="Y303" s="1271">
        <v>0</v>
      </c>
      <c r="Z303" s="37">
        <v>0</v>
      </c>
      <c r="AA303" s="37">
        <v>0</v>
      </c>
      <c r="AB303" s="37">
        <v>0</v>
      </c>
      <c r="AC303" s="37">
        <v>0</v>
      </c>
      <c r="AD303" s="22">
        <v>141449.9407645961</v>
      </c>
      <c r="AE303" s="22">
        <v>141449.9407645961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62"/>
      <c r="K304" s="1310"/>
      <c r="L304" s="1262"/>
      <c r="M304" s="1310"/>
      <c r="N304" s="1262"/>
      <c r="O304" s="1263"/>
      <c r="P304" s="341">
        <v>0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62"/>
      <c r="L305" s="1262"/>
      <c r="M305" s="1262"/>
      <c r="N305" s="1262"/>
      <c r="O305" s="1263"/>
      <c r="P305" s="341">
        <v>0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62"/>
      <c r="L306" s="1262"/>
      <c r="M306" s="1262"/>
      <c r="N306" s="1262"/>
      <c r="O306" s="1263"/>
      <c r="P306" s="341">
        <v>0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62"/>
      <c r="L307" s="1262"/>
      <c r="M307" s="1262"/>
      <c r="N307" s="1262"/>
      <c r="O307" s="1263"/>
      <c r="P307" s="341">
        <v>0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62"/>
      <c r="L308" s="1262"/>
      <c r="M308" s="1262"/>
      <c r="N308" s="1262"/>
      <c r="O308" s="1263"/>
      <c r="P308" s="341">
        <v>0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62"/>
      <c r="L309" s="1262"/>
      <c r="M309" s="1262"/>
      <c r="N309" s="1262"/>
      <c r="O309" s="1263"/>
      <c r="P309" s="341">
        <v>0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62"/>
      <c r="L310" s="1262"/>
      <c r="M310" s="1262"/>
      <c r="N310" s="1262"/>
      <c r="O310" s="1263"/>
      <c r="P310" s="341">
        <v>0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62"/>
      <c r="L311" s="1262"/>
      <c r="M311" s="1262"/>
      <c r="N311" s="1262"/>
      <c r="O311" s="1263"/>
      <c r="P311" s="341">
        <v>0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62"/>
      <c r="L312" s="1262"/>
      <c r="M312" s="1262"/>
      <c r="N312" s="1262"/>
      <c r="O312" s="1263"/>
      <c r="P312" s="341">
        <v>0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5731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0</v>
      </c>
      <c r="J313" s="1261"/>
      <c r="K313" s="1262"/>
      <c r="L313" s="1262"/>
      <c r="M313" s="1262"/>
      <c r="N313" s="1262"/>
      <c r="O313" s="1263"/>
      <c r="P313" s="341">
        <v>0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0</v>
      </c>
      <c r="Y313" s="1271">
        <v>0</v>
      </c>
      <c r="Z313" s="37">
        <v>0</v>
      </c>
      <c r="AA313" s="37">
        <v>0</v>
      </c>
      <c r="AB313" s="37">
        <v>0</v>
      </c>
      <c r="AC313" s="37">
        <v>0</v>
      </c>
      <c r="AD313" s="22">
        <v>0</v>
      </c>
      <c r="AE313" s="22">
        <v>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62"/>
      <c r="L314" s="1262"/>
      <c r="M314" s="1262"/>
      <c r="N314" s="1262"/>
      <c r="O314" s="1263"/>
      <c r="P314" s="341">
        <v>0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62"/>
      <c r="L315" s="1262"/>
      <c r="M315" s="1262"/>
      <c r="N315" s="1262"/>
      <c r="O315" s="1263"/>
      <c r="P315" s="341">
        <v>0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62"/>
      <c r="L316" s="1262"/>
      <c r="M316" s="1262"/>
      <c r="N316" s="1262"/>
      <c r="O316" s="1263"/>
      <c r="P316" s="341">
        <v>0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62"/>
      <c r="L317" s="1262"/>
      <c r="M317" s="1262"/>
      <c r="N317" s="1262"/>
      <c r="O317" s="1263"/>
      <c r="P317" s="341">
        <v>0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41449.9407645961</v>
      </c>
      <c r="J319" s="1274"/>
      <c r="K319" s="1276"/>
      <c r="L319" s="1276"/>
      <c r="M319" s="1276"/>
      <c r="N319" s="1276"/>
      <c r="O319" s="1348">
        <v>1</v>
      </c>
      <c r="P319" s="1278">
        <v>1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41449.9407645961</v>
      </c>
      <c r="Y319" s="1282">
        <v>0</v>
      </c>
      <c r="Z319" s="1280">
        <v>0</v>
      </c>
      <c r="AA319" s="1280">
        <v>0</v>
      </c>
      <c r="AB319" s="1280">
        <v>0</v>
      </c>
      <c r="AC319" s="1280">
        <v>0</v>
      </c>
      <c r="AD319" s="1281">
        <v>141449.9407645961</v>
      </c>
      <c r="AE319" s="1281">
        <v>141449.9407645961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648"/>
      <c r="K320" s="713"/>
      <c r="L320" s="713"/>
      <c r="M320" s="713"/>
      <c r="N320" s="713"/>
      <c r="O320" s="1056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311">
        <v>0</v>
      </c>
      <c r="K321" s="1312">
        <v>0</v>
      </c>
      <c r="L321" s="1312">
        <v>0</v>
      </c>
      <c r="M321" s="1312">
        <v>0</v>
      </c>
      <c r="N321" s="1312">
        <v>0</v>
      </c>
      <c r="O321" s="1313">
        <v>1</v>
      </c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8145761.0106614791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8145761.0106614791</v>
      </c>
      <c r="Y323" s="1282">
        <v>0</v>
      </c>
      <c r="Z323" s="1280">
        <v>0</v>
      </c>
      <c r="AA323" s="1280">
        <v>0</v>
      </c>
      <c r="AB323" s="1280">
        <v>0</v>
      </c>
      <c r="AC323" s="1280">
        <v>0</v>
      </c>
      <c r="AD323" s="1281">
        <v>8145761.0106614791</v>
      </c>
      <c r="AE323" s="10">
        <v>8145761.0106614791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14816078.607831843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14816078.607831843</v>
      </c>
      <c r="Y325" s="760">
        <v>0</v>
      </c>
      <c r="Z325" s="602">
        <v>0</v>
      </c>
      <c r="AA325" s="602">
        <v>0</v>
      </c>
      <c r="AB325" s="602">
        <v>0</v>
      </c>
      <c r="AC325" s="602">
        <v>0</v>
      </c>
      <c r="AD325" s="320">
        <v>14816078.607831843</v>
      </c>
      <c r="AE325" s="29">
        <v>14816078.607831843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5731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11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145722.64096843041</v>
      </c>
      <c r="J330" s="1261"/>
      <c r="K330" s="1262"/>
      <c r="L330" s="1262"/>
      <c r="M330" s="1262"/>
      <c r="N330" s="1262"/>
      <c r="O330" s="1263"/>
      <c r="P330" s="341">
        <v>0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145722.64096843041</v>
      </c>
      <c r="Y330" s="1271">
        <v>0</v>
      </c>
      <c r="Z330" s="37">
        <v>0</v>
      </c>
      <c r="AA330" s="37">
        <v>0</v>
      </c>
      <c r="AB330" s="37">
        <v>0</v>
      </c>
      <c r="AC330" s="37">
        <v>0</v>
      </c>
      <c r="AD330" s="22">
        <v>145722.64096843041</v>
      </c>
      <c r="AE330" s="11">
        <v>145722.64096843041</v>
      </c>
      <c r="AF330" s="157"/>
    </row>
    <row r="331" spans="1:32" s="43" customFormat="1" ht="15.75">
      <c r="A331" s="1243" t="s">
        <v>3286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17868970.102012791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17868970.102012791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17868970.102012791</v>
      </c>
      <c r="AE331" s="22">
        <v>17868970.102012791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87"/>
      <c r="K335" s="1289"/>
      <c r="L335" s="1289"/>
      <c r="M335" s="1262"/>
      <c r="N335" s="1262"/>
      <c r="O335" s="1263"/>
      <c r="P335" s="341">
        <v>0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87"/>
      <c r="K336" s="1289"/>
      <c r="L336" s="1289"/>
      <c r="M336" s="1262"/>
      <c r="N336" s="1262"/>
      <c r="O336" s="1348">
        <v>1</v>
      </c>
      <c r="P336" s="341">
        <v>1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87"/>
      <c r="K337" s="1289"/>
      <c r="L337" s="1289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62"/>
      <c r="L338" s="1262"/>
      <c r="M338" s="1262"/>
      <c r="N338" s="1262"/>
      <c r="O338" s="1263"/>
      <c r="P338" s="341">
        <v>0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349">
        <v>1</v>
      </c>
      <c r="P341" s="423">
        <v>1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18014692.742981222</v>
      </c>
      <c r="J342" s="1315"/>
      <c r="K342" s="1316"/>
      <c r="L342" s="1316"/>
      <c r="M342" s="1316"/>
      <c r="N342" s="1316"/>
      <c r="O342" s="1863">
        <v>1</v>
      </c>
      <c r="P342" s="1317">
        <v>1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18014692.742981222</v>
      </c>
      <c r="Y342" s="1282">
        <v>0</v>
      </c>
      <c r="Z342" s="1280">
        <v>0</v>
      </c>
      <c r="AA342" s="1280">
        <v>0</v>
      </c>
      <c r="AB342" s="1280">
        <v>0</v>
      </c>
      <c r="AC342" s="1280">
        <v>0</v>
      </c>
      <c r="AD342" s="1281">
        <v>18014692.742981222</v>
      </c>
      <c r="AE342" s="10">
        <v>18014692.742981222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-3198614.1351493783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-3198614.1351493783</v>
      </c>
      <c r="Y344" s="1322">
        <v>0</v>
      </c>
      <c r="Z344" s="1323">
        <v>0</v>
      </c>
      <c r="AA344" s="1323">
        <v>0</v>
      </c>
      <c r="AB344" s="1323">
        <v>0</v>
      </c>
      <c r="AC344" s="1323">
        <v>0</v>
      </c>
      <c r="AD344" s="1324">
        <v>-3198614.1351493783</v>
      </c>
      <c r="AE344" s="1324">
        <v>-3198614.1351493783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38" priority="2" stopIfTrue="1" operator="notEqual">
      <formula>0</formula>
    </cfRule>
  </conditionalFormatting>
  <conditionalFormatting sqref="B16:C342">
    <cfRule type="cellIs" dxfId="37" priority="3" stopIfTrue="1" operator="greaterThan">
      <formula>0</formula>
    </cfRule>
  </conditionalFormatting>
  <conditionalFormatting sqref="C8">
    <cfRule type="cellIs" dxfId="36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114.xml><?xml version="1.0" encoding="utf-8"?>
<worksheet xmlns="http://schemas.openxmlformats.org/spreadsheetml/2006/main" xmlns:r="http://schemas.openxmlformats.org/officeDocument/2006/relationships">
  <sheetPr codeName="Sheet33">
    <pageSetUpPr fitToPage="1"/>
  </sheetPr>
  <dimension ref="A1:AU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77734375" style="190" customWidth="1"/>
    <col min="8" max="8" width="48.88671875" style="190" customWidth="1"/>
    <col min="9" max="9" width="19.7773437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7.88671875" style="190" customWidth="1"/>
    <col min="15" max="15" width="16.33203125" style="190" customWidth="1"/>
    <col min="16" max="16" width="10.77734375" style="190" customWidth="1"/>
    <col min="17" max="17" width="4" style="190" customWidth="1"/>
    <col min="18" max="19" width="4" style="247" customWidth="1"/>
    <col min="20" max="22" width="2.88671875" style="190" customWidth="1"/>
    <col min="23" max="23" width="48.88671875" style="190" customWidth="1"/>
    <col min="24" max="24" width="19.77734375" style="190" customWidth="1"/>
    <col min="25" max="25" width="10.88671875" style="190" customWidth="1"/>
    <col min="26" max="26" width="19.77734375" style="190" customWidth="1"/>
    <col min="27" max="27" width="11.109375" style="190" customWidth="1"/>
    <col min="28" max="28" width="14.3320312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7" style="190" customWidth="1"/>
    <col min="33" max="34" width="9" style="190" customWidth="1"/>
    <col min="35" max="37" width="2.88671875" style="190" customWidth="1"/>
    <col min="38" max="38" width="48.88671875" style="190" customWidth="1"/>
    <col min="39" max="39" width="19.77734375" style="190" customWidth="1"/>
    <col min="40" max="40" width="10.88671875" style="190" customWidth="1"/>
    <col min="41" max="41" width="19.77734375" style="190" customWidth="1"/>
    <col min="42" max="42" width="11.109375" style="190" customWidth="1"/>
    <col min="43" max="43" width="14.33203125" style="190" customWidth="1"/>
    <col min="44" max="44" width="12.33203125" style="190" customWidth="1"/>
    <col min="45" max="45" width="16.6640625" style="190" customWidth="1"/>
    <col min="46" max="46" width="19.77734375" style="190" customWidth="1"/>
    <col min="47" max="16384" width="9" style="190"/>
  </cols>
  <sheetData>
    <row r="1" spans="1:47" ht="16.5" thickBot="1">
      <c r="B1" s="48" t="s">
        <v>3660</v>
      </c>
      <c r="C1" s="49" t="s">
        <v>3262</v>
      </c>
    </row>
    <row r="3" spans="1:47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687" t="s">
        <v>1706</v>
      </c>
      <c r="AJ3" s="687"/>
      <c r="AK3" s="687"/>
      <c r="AL3" s="687"/>
      <c r="AM3" s="687"/>
      <c r="AN3" s="687"/>
      <c r="AO3" s="687"/>
      <c r="AP3" s="687"/>
      <c r="AQ3" s="687"/>
      <c r="AR3" s="687"/>
      <c r="AS3" s="687"/>
      <c r="AT3" s="687"/>
    </row>
    <row r="4" spans="1:47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687" t="s">
        <v>2077</v>
      </c>
      <c r="AJ4" s="687"/>
      <c r="AK4" s="687"/>
      <c r="AL4" s="687"/>
      <c r="AM4" s="687"/>
      <c r="AN4" s="687"/>
      <c r="AO4" s="687"/>
      <c r="AP4" s="687"/>
      <c r="AQ4" s="687"/>
      <c r="AR4" s="687"/>
      <c r="AS4" s="687"/>
      <c r="AT4" s="687"/>
    </row>
    <row r="5" spans="1:47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134" t="s">
        <v>1818</v>
      </c>
      <c r="AJ5" s="687"/>
      <c r="AK5" s="687"/>
      <c r="AL5" s="687"/>
      <c r="AM5" s="687"/>
      <c r="AN5" s="687"/>
      <c r="AO5" s="687"/>
      <c r="AP5" s="687"/>
      <c r="AQ5" s="687"/>
      <c r="AR5" s="687"/>
      <c r="AS5" s="687"/>
      <c r="AT5" s="687"/>
    </row>
    <row r="6" spans="1:47" ht="18">
      <c r="B6" s="119" t="s">
        <v>2477</v>
      </c>
      <c r="C6" s="1025"/>
      <c r="E6" s="687" t="s">
        <v>2513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2512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687" t="s">
        <v>2512</v>
      </c>
      <c r="AJ6" s="687"/>
      <c r="AK6" s="687"/>
      <c r="AL6" s="687"/>
      <c r="AM6" s="687"/>
      <c r="AN6" s="687"/>
      <c r="AO6" s="687"/>
      <c r="AP6" s="687"/>
      <c r="AQ6" s="687"/>
      <c r="AR6" s="687"/>
      <c r="AS6" s="687"/>
      <c r="AT6" s="687"/>
    </row>
    <row r="7" spans="1:47" ht="18">
      <c r="B7" s="1026" t="s">
        <v>2476</v>
      </c>
      <c r="C7" s="1232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687" t="s">
        <v>5676</v>
      </c>
      <c r="AJ7" s="687"/>
      <c r="AK7" s="687"/>
      <c r="AL7" s="687"/>
      <c r="AM7" s="687"/>
      <c r="AN7" s="687"/>
      <c r="AO7" s="687"/>
      <c r="AP7" s="687"/>
      <c r="AQ7" s="687"/>
      <c r="AR7" s="687"/>
      <c r="AS7" s="687"/>
      <c r="AT7" s="687"/>
    </row>
    <row r="8" spans="1:47" s="43" customFormat="1" ht="15.75">
      <c r="A8" s="125"/>
      <c r="B8" s="1029" t="s">
        <v>2478</v>
      </c>
      <c r="C8" s="1235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  <c r="AI8" s="190"/>
      <c r="AJ8" s="190"/>
      <c r="AK8" s="190"/>
      <c r="AL8" s="190"/>
      <c r="AM8" s="54"/>
    </row>
    <row r="9" spans="1:47" s="43" customFormat="1" ht="15.75">
      <c r="A9" s="125"/>
      <c r="B9" s="129" t="s">
        <v>1818</v>
      </c>
      <c r="C9" s="1235">
        <v>0</v>
      </c>
      <c r="D9" s="190"/>
      <c r="E9" s="433"/>
      <c r="F9" s="447"/>
      <c r="G9" s="447"/>
      <c r="H9" s="620"/>
      <c r="I9" s="131" t="s">
        <v>3284</v>
      </c>
      <c r="J9" s="4301" t="s">
        <v>1680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  <c r="AI9" s="616"/>
      <c r="AJ9" s="573"/>
      <c r="AK9" s="573"/>
      <c r="AL9" s="617"/>
      <c r="AM9" s="131" t="s">
        <v>3284</v>
      </c>
      <c r="AN9" s="4301" t="s">
        <v>46</v>
      </c>
      <c r="AO9" s="4302"/>
      <c r="AP9" s="4303"/>
      <c r="AQ9" s="1870"/>
      <c r="AR9" s="1870"/>
      <c r="AS9" s="1870"/>
      <c r="AT9" s="131"/>
    </row>
    <row r="10" spans="1:47" s="43" customFormat="1" ht="26.65" customHeight="1">
      <c r="A10" s="125"/>
      <c r="B10" s="1029"/>
      <c r="C10" s="127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1247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1247"/>
      <c r="AE10" s="136" t="s">
        <v>2298</v>
      </c>
      <c r="AF10" s="54"/>
      <c r="AI10" s="618"/>
      <c r="AJ10" s="3291"/>
      <c r="AK10" s="3291"/>
      <c r="AL10" s="139"/>
      <c r="AM10" s="101" t="s">
        <v>3285</v>
      </c>
      <c r="AN10" s="1246" t="s">
        <v>1681</v>
      </c>
      <c r="AO10" s="1870"/>
      <c r="AP10" s="1870"/>
      <c r="AQ10" s="1246" t="s">
        <v>1428</v>
      </c>
      <c r="AR10" s="4271" t="s">
        <v>2283</v>
      </c>
      <c r="AS10" s="1247"/>
      <c r="AT10" s="136" t="s">
        <v>2298</v>
      </c>
    </row>
    <row r="11" spans="1:47" s="43" customFormat="1" ht="27" customHeight="1">
      <c r="A11" s="1243"/>
      <c r="B11" s="1029"/>
      <c r="C11" s="1031"/>
      <c r="D11" s="190"/>
      <c r="E11" s="434"/>
      <c r="F11" s="1248"/>
      <c r="G11" s="432"/>
      <c r="H11" s="234"/>
      <c r="I11" s="4322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6"/>
      <c r="Q11" s="54"/>
      <c r="R11" s="437"/>
      <c r="S11" s="437"/>
      <c r="T11" s="618"/>
      <c r="U11" s="3291"/>
      <c r="V11" s="3291"/>
      <c r="W11" s="139"/>
      <c r="X11" s="4323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6"/>
      <c r="AF11" s="54"/>
      <c r="AI11" s="618"/>
      <c r="AJ11" s="3291"/>
      <c r="AK11" s="3291"/>
      <c r="AL11" s="139"/>
      <c r="AM11" s="4323">
        <v>0</v>
      </c>
      <c r="AN11" s="1246" t="s">
        <v>1431</v>
      </c>
      <c r="AO11" s="1246" t="s">
        <v>1432</v>
      </c>
      <c r="AP11" s="1246" t="s">
        <v>1793</v>
      </c>
      <c r="AQ11" s="1250" t="s">
        <v>1432</v>
      </c>
      <c r="AR11" s="4300"/>
      <c r="AS11" s="268" t="s">
        <v>2863</v>
      </c>
      <c r="AT11" s="136"/>
    </row>
    <row r="12" spans="1:47" ht="15.75">
      <c r="B12" s="1029"/>
      <c r="C12" s="1031"/>
      <c r="E12" s="435"/>
      <c r="F12" s="448"/>
      <c r="G12" s="448"/>
      <c r="H12" s="621"/>
      <c r="I12" s="1252" t="s">
        <v>1431</v>
      </c>
      <c r="J12" s="1253"/>
      <c r="K12" s="435"/>
      <c r="L12" s="435"/>
      <c r="M12" s="435"/>
      <c r="N12" s="435"/>
      <c r="O12" s="435"/>
      <c r="P12" s="1254"/>
      <c r="Q12" s="432"/>
      <c r="T12" s="435"/>
      <c r="U12" s="448"/>
      <c r="V12" s="448"/>
      <c r="W12" s="621"/>
      <c r="X12" s="1255" t="s">
        <v>1431</v>
      </c>
      <c r="Y12" s="1253"/>
      <c r="Z12" s="435"/>
      <c r="AA12" s="435"/>
      <c r="AB12" s="435"/>
      <c r="AC12" s="435"/>
      <c r="AD12" s="435"/>
      <c r="AE12" s="1254"/>
      <c r="AF12" s="432"/>
      <c r="AI12" s="435"/>
      <c r="AJ12" s="448"/>
      <c r="AK12" s="448"/>
      <c r="AL12" s="621"/>
      <c r="AM12" s="1255" t="s">
        <v>1431</v>
      </c>
      <c r="AN12" s="1253"/>
      <c r="AO12" s="435"/>
      <c r="AP12" s="435"/>
      <c r="AQ12" s="435"/>
      <c r="AR12" s="435"/>
      <c r="AS12" s="435"/>
      <c r="AT12" s="1254"/>
      <c r="AU12" s="190" t="s">
        <v>53</v>
      </c>
    </row>
    <row r="13" spans="1:47" ht="15.75">
      <c r="A13" s="1243" t="s">
        <v>3286</v>
      </c>
      <c r="B13" s="1029"/>
      <c r="C13" s="1031"/>
      <c r="E13" s="1256" t="s">
        <v>89</v>
      </c>
      <c r="F13" s="432"/>
      <c r="G13" s="432"/>
      <c r="H13" s="234"/>
      <c r="I13" s="623"/>
      <c r="J13" s="434"/>
      <c r="K13" s="432"/>
      <c r="L13" s="432"/>
      <c r="M13" s="432"/>
      <c r="N13" s="432"/>
      <c r="O13" s="234"/>
      <c r="P13" s="234"/>
      <c r="Q13" s="432"/>
      <c r="T13" s="1257" t="s">
        <v>89</v>
      </c>
      <c r="U13" s="447"/>
      <c r="V13" s="447"/>
      <c r="W13" s="620"/>
      <c r="X13" s="234"/>
      <c r="Y13" s="434"/>
      <c r="Z13" s="432"/>
      <c r="AD13" s="234"/>
      <c r="AE13" s="234"/>
      <c r="AF13" s="432"/>
      <c r="AI13" s="1257" t="s">
        <v>89</v>
      </c>
      <c r="AJ13" s="447"/>
      <c r="AK13" s="447"/>
      <c r="AL13" s="620"/>
      <c r="AM13" s="234"/>
      <c r="AN13" s="434"/>
      <c r="AO13" s="432"/>
      <c r="AS13" s="234"/>
      <c r="AT13" s="234"/>
    </row>
    <row r="14" spans="1:47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432"/>
      <c r="T14" s="1258" t="s">
        <v>3630</v>
      </c>
      <c r="U14" s="432"/>
      <c r="V14" s="432"/>
      <c r="W14" s="234"/>
      <c r="X14" s="234"/>
      <c r="Y14" s="434"/>
      <c r="AD14" s="234"/>
      <c r="AE14" s="234"/>
      <c r="AF14" s="432"/>
      <c r="AI14" s="1258" t="s">
        <v>3630</v>
      </c>
      <c r="AJ14" s="432"/>
      <c r="AK14" s="432"/>
      <c r="AL14" s="234"/>
      <c r="AM14" s="234"/>
      <c r="AN14" s="434"/>
      <c r="AS14" s="234"/>
      <c r="AT14" s="234"/>
    </row>
    <row r="15" spans="1:47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3291"/>
      <c r="R15" s="437"/>
      <c r="S15" s="437"/>
      <c r="T15" s="455" t="s">
        <v>181</v>
      </c>
      <c r="U15" s="3291"/>
      <c r="V15" s="3291"/>
      <c r="W15" s="139"/>
      <c r="X15" s="139"/>
      <c r="Y15" s="618"/>
      <c r="AD15" s="139"/>
      <c r="AE15" s="427"/>
      <c r="AF15" s="3291"/>
      <c r="AI15" s="455" t="s">
        <v>181</v>
      </c>
      <c r="AJ15" s="3291"/>
      <c r="AK15" s="3291"/>
      <c r="AL15" s="139"/>
      <c r="AM15" s="139"/>
      <c r="AN15" s="618"/>
      <c r="AS15" s="139"/>
      <c r="AT15" s="427"/>
    </row>
    <row r="16" spans="1:47" s="43" customFormat="1" ht="15.75">
      <c r="A16" s="1243" t="s">
        <v>3286</v>
      </c>
      <c r="B16" s="1223">
        <v>0</v>
      </c>
      <c r="C16" s="1223">
        <v>0</v>
      </c>
      <c r="D16" s="190"/>
      <c r="E16" s="455"/>
      <c r="F16" s="1259" t="s">
        <v>3635</v>
      </c>
      <c r="G16" s="3291"/>
      <c r="H16" s="139"/>
      <c r="I16" s="1260">
        <v>90947.044303517963</v>
      </c>
      <c r="J16" s="1261"/>
      <c r="K16" s="1262"/>
      <c r="L16" s="1262"/>
      <c r="M16" s="1262"/>
      <c r="N16" s="1262"/>
      <c r="O16" s="1263"/>
      <c r="P16" s="341">
        <v>0</v>
      </c>
      <c r="Q16" s="340"/>
      <c r="R16" s="437"/>
      <c r="S16" s="437"/>
      <c r="T16" s="455"/>
      <c r="U16" s="1259" t="s">
        <v>3635</v>
      </c>
      <c r="V16" s="1264"/>
      <c r="W16" s="139"/>
      <c r="X16" s="1265">
        <v>90947.044303517963</v>
      </c>
      <c r="Y16" s="1266">
        <v>0</v>
      </c>
      <c r="Z16" s="1267">
        <v>90947.044303517963</v>
      </c>
      <c r="AA16" s="1267">
        <v>0</v>
      </c>
      <c r="AB16" s="1267">
        <v>0</v>
      </c>
      <c r="AC16" s="1267">
        <v>0</v>
      </c>
      <c r="AD16" s="1268">
        <v>0</v>
      </c>
      <c r="AE16" s="1268">
        <v>90947.044303517963</v>
      </c>
      <c r="AF16" s="65"/>
      <c r="AI16" s="455"/>
      <c r="AJ16" s="1259" t="s">
        <v>3635</v>
      </c>
      <c r="AK16" s="1264"/>
      <c r="AL16" s="139"/>
      <c r="AM16" s="1265">
        <v>90035.361162434347</v>
      </c>
      <c r="AN16" s="1266">
        <v>0</v>
      </c>
      <c r="AO16" s="1267">
        <v>90035.361162434347</v>
      </c>
      <c r="AP16" s="1267">
        <v>0</v>
      </c>
      <c r="AQ16" s="1267">
        <v>0</v>
      </c>
      <c r="AR16" s="1267">
        <v>0</v>
      </c>
      <c r="AS16" s="1268">
        <v>0</v>
      </c>
      <c r="AT16" s="1268">
        <v>90035.361162434347</v>
      </c>
      <c r="AU16" s="593">
        <v>0</v>
      </c>
    </row>
    <row r="17" spans="1:47" s="43" customFormat="1" ht="15.75">
      <c r="A17" s="1243" t="s">
        <v>5731</v>
      </c>
      <c r="B17" s="1223">
        <v>0</v>
      </c>
      <c r="C17" s="1223">
        <v>0</v>
      </c>
      <c r="D17" s="190"/>
      <c r="E17" s="455"/>
      <c r="F17" s="1259" t="s">
        <v>186</v>
      </c>
      <c r="G17" s="3291"/>
      <c r="H17" s="139"/>
      <c r="I17" s="1269">
        <v>0</v>
      </c>
      <c r="J17" s="1261"/>
      <c r="K17" s="1262"/>
      <c r="L17" s="1262"/>
      <c r="M17" s="1262"/>
      <c r="N17" s="1262"/>
      <c r="O17" s="1263"/>
      <c r="P17" s="341">
        <v>0</v>
      </c>
      <c r="Q17" s="340"/>
      <c r="R17" s="437"/>
      <c r="S17" s="437"/>
      <c r="T17" s="455"/>
      <c r="U17" s="1259" t="s">
        <v>186</v>
      </c>
      <c r="V17" s="1264"/>
      <c r="W17" s="139"/>
      <c r="X17" s="1270">
        <v>0</v>
      </c>
      <c r="Y17" s="1271">
        <v>0</v>
      </c>
      <c r="Z17" s="37">
        <v>0</v>
      </c>
      <c r="AA17" s="37">
        <v>0</v>
      </c>
      <c r="AB17" s="37">
        <v>0</v>
      </c>
      <c r="AC17" s="37">
        <v>0</v>
      </c>
      <c r="AD17" s="22">
        <v>0</v>
      </c>
      <c r="AE17" s="11">
        <v>0</v>
      </c>
      <c r="AF17" s="65"/>
      <c r="AI17" s="455"/>
      <c r="AJ17" s="1259" t="s">
        <v>186</v>
      </c>
      <c r="AK17" s="1264"/>
      <c r="AL17" s="139"/>
      <c r="AM17" s="1270">
        <v>0</v>
      </c>
      <c r="AN17" s="1271">
        <v>0</v>
      </c>
      <c r="AO17" s="37">
        <v>0</v>
      </c>
      <c r="AP17" s="37">
        <v>0</v>
      </c>
      <c r="AQ17" s="37">
        <v>0</v>
      </c>
      <c r="AR17" s="37">
        <v>0</v>
      </c>
      <c r="AS17" s="22">
        <v>0</v>
      </c>
      <c r="AT17" s="11">
        <v>0</v>
      </c>
      <c r="AU17" s="593">
        <v>0</v>
      </c>
    </row>
    <row r="18" spans="1:47" s="43" customFormat="1" ht="15.75">
      <c r="A18" s="1243" t="s">
        <v>3286</v>
      </c>
      <c r="B18" s="1223">
        <v>0</v>
      </c>
      <c r="C18" s="1223">
        <v>0</v>
      </c>
      <c r="D18" s="190"/>
      <c r="E18" s="455"/>
      <c r="F18" s="1259" t="s">
        <v>3273</v>
      </c>
      <c r="G18" s="3291"/>
      <c r="H18" s="139"/>
      <c r="I18" s="1269">
        <v>280890.12227858702</v>
      </c>
      <c r="J18" s="1261"/>
      <c r="K18" s="1262"/>
      <c r="L18" s="1262"/>
      <c r="M18" s="1262"/>
      <c r="N18" s="1262"/>
      <c r="O18" s="1263"/>
      <c r="P18" s="341">
        <v>0</v>
      </c>
      <c r="Q18" s="340"/>
      <c r="R18" s="437"/>
      <c r="S18" s="437"/>
      <c r="T18" s="455"/>
      <c r="U18" s="1259" t="s">
        <v>3273</v>
      </c>
      <c r="V18" s="1264"/>
      <c r="W18" s="139"/>
      <c r="X18" s="1270">
        <v>280890.12227858702</v>
      </c>
      <c r="Y18" s="1271">
        <v>0</v>
      </c>
      <c r="Z18" s="37">
        <v>280890.12227858702</v>
      </c>
      <c r="AA18" s="37">
        <v>0</v>
      </c>
      <c r="AB18" s="37">
        <v>0</v>
      </c>
      <c r="AC18" s="37">
        <v>0</v>
      </c>
      <c r="AD18" s="22">
        <v>0</v>
      </c>
      <c r="AE18" s="22">
        <v>280890.12227858702</v>
      </c>
      <c r="AF18" s="157"/>
      <c r="AI18" s="455"/>
      <c r="AJ18" s="1259" t="s">
        <v>3273</v>
      </c>
      <c r="AK18" s="1264"/>
      <c r="AL18" s="139"/>
      <c r="AM18" s="1270">
        <v>196215.50748734904</v>
      </c>
      <c r="AN18" s="1271">
        <v>0</v>
      </c>
      <c r="AO18" s="37">
        <v>196215.50748734904</v>
      </c>
      <c r="AP18" s="37">
        <v>0</v>
      </c>
      <c r="AQ18" s="37">
        <v>0</v>
      </c>
      <c r="AR18" s="37">
        <v>0</v>
      </c>
      <c r="AS18" s="22">
        <v>0</v>
      </c>
      <c r="AT18" s="22">
        <v>196215.50748734904</v>
      </c>
      <c r="AU18" s="593">
        <v>0</v>
      </c>
    </row>
    <row r="19" spans="1:47" s="43" customFormat="1" ht="15.75">
      <c r="A19" s="1243" t="s">
        <v>5731</v>
      </c>
      <c r="B19" s="1223">
        <v>0</v>
      </c>
      <c r="C19" s="1223">
        <v>0</v>
      </c>
      <c r="D19" s="190"/>
      <c r="E19" s="455"/>
      <c r="F19" s="1259">
        <v>0</v>
      </c>
      <c r="G19" s="3291"/>
      <c r="H19" s="139"/>
      <c r="I19" s="1269">
        <v>0</v>
      </c>
      <c r="J19" s="1261"/>
      <c r="K19" s="1262"/>
      <c r="L19" s="1262"/>
      <c r="M19" s="1262"/>
      <c r="N19" s="1262"/>
      <c r="O19" s="1263"/>
      <c r="P19" s="341">
        <v>0</v>
      </c>
      <c r="Q19" s="340"/>
      <c r="R19" s="437"/>
      <c r="S19" s="437"/>
      <c r="T19" s="455"/>
      <c r="U19" s="1259">
        <v>0</v>
      </c>
      <c r="V19" s="1264"/>
      <c r="W19" s="139"/>
      <c r="X19" s="1270">
        <v>0</v>
      </c>
      <c r="Y19" s="1271">
        <v>0</v>
      </c>
      <c r="Z19" s="37">
        <v>0</v>
      </c>
      <c r="AA19" s="37">
        <v>0</v>
      </c>
      <c r="AB19" s="37">
        <v>0</v>
      </c>
      <c r="AC19" s="37">
        <v>0</v>
      </c>
      <c r="AD19" s="22">
        <v>0</v>
      </c>
      <c r="AE19" s="22">
        <v>0</v>
      </c>
      <c r="AF19" s="157"/>
      <c r="AI19" s="455"/>
      <c r="AJ19" s="1259">
        <v>0</v>
      </c>
      <c r="AK19" s="1264"/>
      <c r="AL19" s="139"/>
      <c r="AM19" s="1270">
        <v>0</v>
      </c>
      <c r="AN19" s="1271">
        <v>0</v>
      </c>
      <c r="AO19" s="37">
        <v>0</v>
      </c>
      <c r="AP19" s="37">
        <v>0</v>
      </c>
      <c r="AQ19" s="37">
        <v>0</v>
      </c>
      <c r="AR19" s="37">
        <v>0</v>
      </c>
      <c r="AS19" s="22">
        <v>0</v>
      </c>
      <c r="AT19" s="22">
        <v>0</v>
      </c>
      <c r="AU19" s="593">
        <v>0</v>
      </c>
    </row>
    <row r="20" spans="1:47" s="43" customFormat="1" ht="15.75">
      <c r="A20" s="1243" t="s">
        <v>5731</v>
      </c>
      <c r="B20" s="1223">
        <v>0</v>
      </c>
      <c r="C20" s="1223">
        <v>0</v>
      </c>
      <c r="D20" s="190"/>
      <c r="E20" s="455"/>
      <c r="F20" s="1259" t="s">
        <v>4031</v>
      </c>
      <c r="G20" s="3291"/>
      <c r="H20" s="139"/>
      <c r="I20" s="1269">
        <v>0</v>
      </c>
      <c r="J20" s="1261"/>
      <c r="K20" s="1262"/>
      <c r="L20" s="1262"/>
      <c r="M20" s="1262"/>
      <c r="N20" s="1262"/>
      <c r="O20" s="1263"/>
      <c r="P20" s="341">
        <v>0</v>
      </c>
      <c r="Q20" s="340"/>
      <c r="R20" s="437"/>
      <c r="S20" s="437"/>
      <c r="T20" s="455"/>
      <c r="U20" s="1259" t="s">
        <v>4031</v>
      </c>
      <c r="V20" s="1264"/>
      <c r="W20" s="139"/>
      <c r="X20" s="1270">
        <v>0</v>
      </c>
      <c r="Y20" s="724">
        <v>0</v>
      </c>
      <c r="Z20" s="38">
        <v>0</v>
      </c>
      <c r="AA20" s="38">
        <v>0</v>
      </c>
      <c r="AB20" s="38">
        <v>0</v>
      </c>
      <c r="AC20" s="38">
        <v>0</v>
      </c>
      <c r="AD20" s="1272">
        <v>0</v>
      </c>
      <c r="AE20" s="22">
        <v>0</v>
      </c>
      <c r="AF20" s="157"/>
      <c r="AI20" s="455"/>
      <c r="AJ20" s="1259" t="s">
        <v>4031</v>
      </c>
      <c r="AK20" s="1264"/>
      <c r="AL20" s="139"/>
      <c r="AM20" s="1270">
        <v>0</v>
      </c>
      <c r="AN20" s="724">
        <v>0</v>
      </c>
      <c r="AO20" s="38">
        <v>0</v>
      </c>
      <c r="AP20" s="38">
        <v>0</v>
      </c>
      <c r="AQ20" s="38">
        <v>0</v>
      </c>
      <c r="AR20" s="38">
        <v>0</v>
      </c>
      <c r="AS20" s="1272">
        <v>0</v>
      </c>
      <c r="AT20" s="22">
        <v>0</v>
      </c>
      <c r="AU20" s="593">
        <v>0</v>
      </c>
    </row>
    <row r="21" spans="1:47" s="43" customFormat="1" ht="15.75">
      <c r="A21" s="1243" t="s">
        <v>3286</v>
      </c>
      <c r="B21" s="1223">
        <v>0</v>
      </c>
      <c r="C21" s="1223">
        <v>0</v>
      </c>
      <c r="D21" s="190"/>
      <c r="E21" s="455"/>
      <c r="F21" s="1259"/>
      <c r="G21" s="3291"/>
      <c r="H21" s="139" t="s">
        <v>2359</v>
      </c>
      <c r="I21" s="1273">
        <v>371837.16658210498</v>
      </c>
      <c r="J21" s="1274"/>
      <c r="K21" s="1275">
        <v>1</v>
      </c>
      <c r="L21" s="1276"/>
      <c r="M21" s="1276"/>
      <c r="N21" s="1276"/>
      <c r="O21" s="1277"/>
      <c r="P21" s="1278">
        <v>1</v>
      </c>
      <c r="Q21" s="340"/>
      <c r="R21" s="437"/>
      <c r="S21" s="437"/>
      <c r="T21" s="455"/>
      <c r="U21" s="1259"/>
      <c r="V21" s="1264"/>
      <c r="W21" s="139" t="s">
        <v>2359</v>
      </c>
      <c r="X21" s="1279">
        <v>371837.16658210498</v>
      </c>
      <c r="Y21" s="1280">
        <v>0</v>
      </c>
      <c r="Z21" s="1280">
        <v>371837.16658210498</v>
      </c>
      <c r="AA21" s="1280">
        <v>0</v>
      </c>
      <c r="AB21" s="1280">
        <v>0</v>
      </c>
      <c r="AC21" s="1280">
        <v>0</v>
      </c>
      <c r="AD21" s="1281">
        <v>0</v>
      </c>
      <c r="AE21" s="10">
        <v>371837.16658210498</v>
      </c>
      <c r="AF21" s="157"/>
      <c r="AI21" s="455"/>
      <c r="AJ21" s="1259"/>
      <c r="AK21" s="1264"/>
      <c r="AL21" s="139" t="s">
        <v>2359</v>
      </c>
      <c r="AM21" s="1279">
        <v>286250.86864978337</v>
      </c>
      <c r="AN21" s="1280">
        <v>0</v>
      </c>
      <c r="AO21" s="1280">
        <v>286250.86864978337</v>
      </c>
      <c r="AP21" s="1280">
        <v>0</v>
      </c>
      <c r="AQ21" s="1280">
        <v>0</v>
      </c>
      <c r="AR21" s="1280">
        <v>0</v>
      </c>
      <c r="AS21" s="1281">
        <v>0</v>
      </c>
      <c r="AT21" s="10">
        <v>286250.86864978337</v>
      </c>
      <c r="AU21" s="593">
        <v>0</v>
      </c>
    </row>
    <row r="22" spans="1:47" s="43" customFormat="1" ht="15.75">
      <c r="A22" s="1243" t="s">
        <v>5731</v>
      </c>
      <c r="B22" s="1223">
        <v>0</v>
      </c>
      <c r="C22" s="1223">
        <v>0</v>
      </c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341"/>
      <c r="Q22" s="340"/>
      <c r="R22" s="437"/>
      <c r="S22" s="437"/>
      <c r="T22" s="455"/>
      <c r="U22" s="1259"/>
      <c r="V22" s="1264"/>
      <c r="W22" s="139"/>
      <c r="X22" s="1270"/>
      <c r="Y22" s="1271"/>
      <c r="Z22" s="37"/>
      <c r="AA22" s="37"/>
      <c r="AB22" s="37"/>
      <c r="AC22" s="37"/>
      <c r="AD22" s="22"/>
      <c r="AE22" s="22"/>
      <c r="AF22" s="157"/>
      <c r="AI22" s="455"/>
      <c r="AJ22" s="1259"/>
      <c r="AK22" s="1264"/>
      <c r="AL22" s="139"/>
      <c r="AM22" s="1270">
        <v>0</v>
      </c>
      <c r="AN22" s="1271"/>
      <c r="AO22" s="37"/>
      <c r="AP22" s="37"/>
      <c r="AQ22" s="37"/>
      <c r="AR22" s="37"/>
      <c r="AS22" s="22"/>
      <c r="AT22" s="22"/>
      <c r="AU22" s="593">
        <v>0</v>
      </c>
    </row>
    <row r="23" spans="1:47" s="43" customFormat="1" ht="15.75">
      <c r="A23" s="1243" t="s">
        <v>3286</v>
      </c>
      <c r="B23" s="1223">
        <v>0</v>
      </c>
      <c r="C23" s="1223">
        <v>0</v>
      </c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341"/>
      <c r="Q23" s="340"/>
      <c r="R23" s="437"/>
      <c r="S23" s="437"/>
      <c r="T23" s="455"/>
      <c r="U23" s="1259"/>
      <c r="V23" s="1264"/>
      <c r="W23" s="139"/>
      <c r="X23" s="1270"/>
      <c r="Y23" s="1271"/>
      <c r="Z23" s="37"/>
      <c r="AA23" s="37"/>
      <c r="AB23" s="37"/>
      <c r="AC23" s="37"/>
      <c r="AD23" s="22"/>
      <c r="AE23" s="11"/>
      <c r="AF23" s="157"/>
      <c r="AI23" s="455"/>
      <c r="AJ23" s="1259"/>
      <c r="AK23" s="1264"/>
      <c r="AL23" s="139"/>
      <c r="AM23" s="1270">
        <v>0</v>
      </c>
      <c r="AN23" s="1271"/>
      <c r="AO23" s="37"/>
      <c r="AP23" s="37"/>
      <c r="AQ23" s="37"/>
      <c r="AR23" s="37"/>
      <c r="AS23" s="22"/>
      <c r="AT23" s="11"/>
      <c r="AU23" s="593">
        <v>0</v>
      </c>
    </row>
    <row r="24" spans="1:47" s="43" customFormat="1" ht="15.75">
      <c r="A24" s="1243" t="s">
        <v>3286</v>
      </c>
      <c r="B24" s="1223">
        <v>0</v>
      </c>
      <c r="C24" s="1223">
        <v>0</v>
      </c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341"/>
      <c r="Q24" s="340"/>
      <c r="R24" s="437"/>
      <c r="S24" s="437"/>
      <c r="T24" s="455" t="s">
        <v>1587</v>
      </c>
      <c r="U24" s="1259"/>
      <c r="V24" s="1264"/>
      <c r="W24" s="139"/>
      <c r="X24" s="1270"/>
      <c r="Y24" s="1271"/>
      <c r="Z24" s="37"/>
      <c r="AA24" s="37"/>
      <c r="AB24" s="37"/>
      <c r="AC24" s="37"/>
      <c r="AD24" s="22"/>
      <c r="AE24" s="11"/>
      <c r="AF24" s="157"/>
      <c r="AI24" s="455" t="s">
        <v>1587</v>
      </c>
      <c r="AJ24" s="1259"/>
      <c r="AK24" s="1264"/>
      <c r="AL24" s="139"/>
      <c r="AM24" s="1270">
        <v>0</v>
      </c>
      <c r="AN24" s="1271"/>
      <c r="AO24" s="37"/>
      <c r="AP24" s="37"/>
      <c r="AQ24" s="37"/>
      <c r="AR24" s="37"/>
      <c r="AS24" s="22"/>
      <c r="AT24" s="11"/>
      <c r="AU24" s="593">
        <v>0</v>
      </c>
    </row>
    <row r="25" spans="1:47" s="43" customFormat="1" ht="15.75">
      <c r="A25" s="1243" t="s">
        <v>5731</v>
      </c>
      <c r="B25" s="1223">
        <v>0</v>
      </c>
      <c r="C25" s="1223">
        <v>0</v>
      </c>
      <c r="D25" s="190"/>
      <c r="E25" s="455"/>
      <c r="F25" s="1259" t="s">
        <v>3215</v>
      </c>
      <c r="G25" s="3291"/>
      <c r="H25" s="139"/>
      <c r="I25" s="1269">
        <v>0</v>
      </c>
      <c r="J25" s="1261"/>
      <c r="K25" s="1262"/>
      <c r="L25" s="1262"/>
      <c r="M25" s="1262"/>
      <c r="N25" s="1262"/>
      <c r="O25" s="1263"/>
      <c r="P25" s="341">
        <v>0</v>
      </c>
      <c r="Q25" s="340"/>
      <c r="R25" s="437"/>
      <c r="S25" s="437"/>
      <c r="T25" s="455"/>
      <c r="U25" s="1259" t="s">
        <v>3215</v>
      </c>
      <c r="V25" s="1264"/>
      <c r="W25" s="139"/>
      <c r="X25" s="1270">
        <v>0</v>
      </c>
      <c r="Y25" s="1271">
        <v>0</v>
      </c>
      <c r="Z25" s="37">
        <v>0</v>
      </c>
      <c r="AA25" s="37">
        <v>0</v>
      </c>
      <c r="AB25" s="37">
        <v>0</v>
      </c>
      <c r="AC25" s="37">
        <v>0</v>
      </c>
      <c r="AD25" s="22">
        <v>0</v>
      </c>
      <c r="AE25" s="11">
        <v>0</v>
      </c>
      <c r="AF25" s="157"/>
      <c r="AI25" s="455"/>
      <c r="AJ25" s="1259" t="s">
        <v>3215</v>
      </c>
      <c r="AK25" s="1264"/>
      <c r="AL25" s="139"/>
      <c r="AM25" s="1270">
        <v>0</v>
      </c>
      <c r="AN25" s="1271">
        <v>0</v>
      </c>
      <c r="AO25" s="37">
        <v>0</v>
      </c>
      <c r="AP25" s="37">
        <v>0</v>
      </c>
      <c r="AQ25" s="37">
        <v>0</v>
      </c>
      <c r="AR25" s="37">
        <v>0</v>
      </c>
      <c r="AS25" s="22">
        <v>0</v>
      </c>
      <c r="AT25" s="11">
        <v>0</v>
      </c>
      <c r="AU25" s="593">
        <v>0</v>
      </c>
    </row>
    <row r="26" spans="1:47" s="43" customFormat="1" ht="15.75">
      <c r="A26" s="1243" t="s">
        <v>5731</v>
      </c>
      <c r="B26" s="1223">
        <v>0</v>
      </c>
      <c r="C26" s="1223">
        <v>0</v>
      </c>
      <c r="D26" s="190"/>
      <c r="E26" s="455"/>
      <c r="F26" s="1259" t="s">
        <v>3216</v>
      </c>
      <c r="G26" s="3291"/>
      <c r="H26" s="139"/>
      <c r="I26" s="1269">
        <v>0</v>
      </c>
      <c r="J26" s="1261"/>
      <c r="K26" s="1262"/>
      <c r="L26" s="1262"/>
      <c r="M26" s="1262"/>
      <c r="N26" s="1262"/>
      <c r="O26" s="1263"/>
      <c r="P26" s="341">
        <v>0</v>
      </c>
      <c r="Q26" s="340"/>
      <c r="R26" s="437"/>
      <c r="S26" s="437"/>
      <c r="T26" s="455"/>
      <c r="U26" s="1259" t="s">
        <v>3216</v>
      </c>
      <c r="V26" s="1264"/>
      <c r="W26" s="139"/>
      <c r="X26" s="1270">
        <v>0</v>
      </c>
      <c r="Y26" s="1271">
        <v>0</v>
      </c>
      <c r="Z26" s="37">
        <v>0</v>
      </c>
      <c r="AA26" s="37">
        <v>0</v>
      </c>
      <c r="AB26" s="37">
        <v>0</v>
      </c>
      <c r="AC26" s="37">
        <v>0</v>
      </c>
      <c r="AD26" s="22">
        <v>0</v>
      </c>
      <c r="AE26" s="22">
        <v>0</v>
      </c>
      <c r="AF26" s="157"/>
      <c r="AI26" s="455"/>
      <c r="AJ26" s="1259" t="s">
        <v>3216</v>
      </c>
      <c r="AK26" s="1264"/>
      <c r="AL26" s="139"/>
      <c r="AM26" s="1270">
        <v>0</v>
      </c>
      <c r="AN26" s="1271">
        <v>0</v>
      </c>
      <c r="AO26" s="37">
        <v>0</v>
      </c>
      <c r="AP26" s="37">
        <v>0</v>
      </c>
      <c r="AQ26" s="37">
        <v>0</v>
      </c>
      <c r="AR26" s="37">
        <v>0</v>
      </c>
      <c r="AS26" s="22">
        <v>0</v>
      </c>
      <c r="AT26" s="22">
        <v>0</v>
      </c>
      <c r="AU26" s="593">
        <v>0</v>
      </c>
    </row>
    <row r="27" spans="1:47" s="43" customFormat="1" ht="15.75">
      <c r="A27" s="1243" t="s">
        <v>5731</v>
      </c>
      <c r="B27" s="1223">
        <v>0</v>
      </c>
      <c r="C27" s="1223">
        <v>0</v>
      </c>
      <c r="D27" s="190"/>
      <c r="E27" s="455"/>
      <c r="F27" s="1259" t="s">
        <v>107</v>
      </c>
      <c r="G27" s="3291"/>
      <c r="H27" s="139"/>
      <c r="I27" s="1269">
        <v>0</v>
      </c>
      <c r="J27" s="1261"/>
      <c r="K27" s="1262"/>
      <c r="L27" s="1262"/>
      <c r="M27" s="1262"/>
      <c r="N27" s="1262"/>
      <c r="O27" s="1263"/>
      <c r="P27" s="341">
        <v>0</v>
      </c>
      <c r="Q27" s="340"/>
      <c r="R27" s="437"/>
      <c r="S27" s="437"/>
      <c r="T27" s="455"/>
      <c r="U27" s="1259" t="s">
        <v>107</v>
      </c>
      <c r="V27" s="1264"/>
      <c r="W27" s="139"/>
      <c r="X27" s="1270">
        <v>0</v>
      </c>
      <c r="Y27" s="1271">
        <v>0</v>
      </c>
      <c r="Z27" s="37">
        <v>0</v>
      </c>
      <c r="AA27" s="37">
        <v>0</v>
      </c>
      <c r="AB27" s="37">
        <v>0</v>
      </c>
      <c r="AC27" s="37">
        <v>0</v>
      </c>
      <c r="AD27" s="22">
        <v>0</v>
      </c>
      <c r="AE27" s="11">
        <v>0</v>
      </c>
      <c r="AF27" s="157"/>
      <c r="AI27" s="455"/>
      <c r="AJ27" s="1259" t="s">
        <v>107</v>
      </c>
      <c r="AK27" s="1264"/>
      <c r="AL27" s="139"/>
      <c r="AM27" s="1270">
        <v>0</v>
      </c>
      <c r="AN27" s="1271">
        <v>0</v>
      </c>
      <c r="AO27" s="37">
        <v>0</v>
      </c>
      <c r="AP27" s="37">
        <v>0</v>
      </c>
      <c r="AQ27" s="37">
        <v>0</v>
      </c>
      <c r="AR27" s="37">
        <v>0</v>
      </c>
      <c r="AS27" s="22">
        <v>0</v>
      </c>
      <c r="AT27" s="11">
        <v>0</v>
      </c>
      <c r="AU27" s="593">
        <v>0</v>
      </c>
    </row>
    <row r="28" spans="1:47" s="43" customFormat="1" ht="15.75">
      <c r="A28" s="1243" t="s">
        <v>3286</v>
      </c>
      <c r="B28" s="1223">
        <v>0</v>
      </c>
      <c r="C28" s="1223">
        <v>0</v>
      </c>
      <c r="D28" s="190"/>
      <c r="E28" s="455"/>
      <c r="F28" s="1259" t="s">
        <v>3067</v>
      </c>
      <c r="G28" s="3291"/>
      <c r="H28" s="139"/>
      <c r="I28" s="1269">
        <v>2899603.5370300002</v>
      </c>
      <c r="J28" s="1261"/>
      <c r="K28" s="1262"/>
      <c r="L28" s="1262"/>
      <c r="M28" s="1262"/>
      <c r="N28" s="1262"/>
      <c r="O28" s="1263"/>
      <c r="P28" s="341">
        <v>0</v>
      </c>
      <c r="Q28" s="340"/>
      <c r="R28" s="437"/>
      <c r="S28" s="437"/>
      <c r="T28" s="455"/>
      <c r="U28" s="1259" t="s">
        <v>3067</v>
      </c>
      <c r="V28" s="1264"/>
      <c r="W28" s="139"/>
      <c r="X28" s="1270">
        <v>2899603.5370300002</v>
      </c>
      <c r="Y28" s="1271">
        <v>0</v>
      </c>
      <c r="Z28" s="37">
        <v>2899603.5370300002</v>
      </c>
      <c r="AA28" s="37">
        <v>0</v>
      </c>
      <c r="AB28" s="37">
        <v>0</v>
      </c>
      <c r="AC28" s="37">
        <v>0</v>
      </c>
      <c r="AD28" s="22">
        <v>0</v>
      </c>
      <c r="AE28" s="11">
        <v>2899603.5370300002</v>
      </c>
      <c r="AF28" s="157"/>
      <c r="AI28" s="455"/>
      <c r="AJ28" s="1259" t="s">
        <v>3067</v>
      </c>
      <c r="AK28" s="1264"/>
      <c r="AL28" s="139"/>
      <c r="AM28" s="1270">
        <v>1105820.03703</v>
      </c>
      <c r="AN28" s="1271">
        <v>0</v>
      </c>
      <c r="AO28" s="37">
        <v>1105820.03703</v>
      </c>
      <c r="AP28" s="37">
        <v>0</v>
      </c>
      <c r="AQ28" s="37">
        <v>0</v>
      </c>
      <c r="AR28" s="37">
        <v>0</v>
      </c>
      <c r="AS28" s="22">
        <v>0</v>
      </c>
      <c r="AT28" s="11">
        <v>1105820.03703</v>
      </c>
      <c r="AU28" s="593">
        <v>0</v>
      </c>
    </row>
    <row r="29" spans="1:47" s="43" customFormat="1" ht="15.75">
      <c r="A29" s="1243" t="s">
        <v>5731</v>
      </c>
      <c r="B29" s="1223">
        <v>0</v>
      </c>
      <c r="C29" s="1223">
        <v>0</v>
      </c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341">
        <v>0</v>
      </c>
      <c r="Q29" s="340"/>
      <c r="R29" s="437"/>
      <c r="S29" s="437"/>
      <c r="T29" s="455"/>
      <c r="U29" s="1259">
        <v>0</v>
      </c>
      <c r="V29" s="1264"/>
      <c r="W29" s="139"/>
      <c r="X29" s="1270">
        <v>0</v>
      </c>
      <c r="Y29" s="1271">
        <v>0</v>
      </c>
      <c r="Z29" s="37">
        <v>0</v>
      </c>
      <c r="AA29" s="37">
        <v>0</v>
      </c>
      <c r="AB29" s="37">
        <v>0</v>
      </c>
      <c r="AC29" s="37">
        <v>0</v>
      </c>
      <c r="AD29" s="22">
        <v>0</v>
      </c>
      <c r="AE29" s="11">
        <v>0</v>
      </c>
      <c r="AF29" s="157"/>
      <c r="AI29" s="455"/>
      <c r="AJ29" s="1259">
        <v>0</v>
      </c>
      <c r="AK29" s="1264"/>
      <c r="AL29" s="139"/>
      <c r="AM29" s="1270">
        <v>0</v>
      </c>
      <c r="AN29" s="1271">
        <v>0</v>
      </c>
      <c r="AO29" s="37">
        <v>0</v>
      </c>
      <c r="AP29" s="37">
        <v>0</v>
      </c>
      <c r="AQ29" s="37">
        <v>0</v>
      </c>
      <c r="AR29" s="37">
        <v>0</v>
      </c>
      <c r="AS29" s="22">
        <v>0</v>
      </c>
      <c r="AT29" s="11">
        <v>0</v>
      </c>
      <c r="AU29" s="593">
        <v>0</v>
      </c>
    </row>
    <row r="30" spans="1:47" s="43" customFormat="1" ht="15.75">
      <c r="A30" s="1243" t="s">
        <v>5731</v>
      </c>
      <c r="B30" s="1223">
        <v>0</v>
      </c>
      <c r="C30" s="1223">
        <v>0</v>
      </c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341">
        <v>0</v>
      </c>
      <c r="Q30" s="340"/>
      <c r="R30" s="437"/>
      <c r="S30" s="437"/>
      <c r="T30" s="455"/>
      <c r="U30" s="1259">
        <v>0</v>
      </c>
      <c r="V30" s="1264"/>
      <c r="W30" s="139"/>
      <c r="X30" s="1270">
        <v>0</v>
      </c>
      <c r="Y30" s="1271">
        <v>0</v>
      </c>
      <c r="Z30" s="37">
        <v>0</v>
      </c>
      <c r="AA30" s="37">
        <v>0</v>
      </c>
      <c r="AB30" s="37">
        <v>0</v>
      </c>
      <c r="AC30" s="37">
        <v>0</v>
      </c>
      <c r="AD30" s="22">
        <v>0</v>
      </c>
      <c r="AE30" s="11">
        <v>0</v>
      </c>
      <c r="AF30" s="157"/>
      <c r="AI30" s="455"/>
      <c r="AJ30" s="1259">
        <v>0</v>
      </c>
      <c r="AK30" s="1264"/>
      <c r="AL30" s="139"/>
      <c r="AM30" s="1270">
        <v>0</v>
      </c>
      <c r="AN30" s="1271">
        <v>0</v>
      </c>
      <c r="AO30" s="37">
        <v>0</v>
      </c>
      <c r="AP30" s="37">
        <v>0</v>
      </c>
      <c r="AQ30" s="37">
        <v>0</v>
      </c>
      <c r="AR30" s="37">
        <v>0</v>
      </c>
      <c r="AS30" s="22">
        <v>0</v>
      </c>
      <c r="AT30" s="11">
        <v>0</v>
      </c>
      <c r="AU30" s="593">
        <v>0</v>
      </c>
    </row>
    <row r="31" spans="1:47" s="43" customFormat="1" ht="15.75">
      <c r="A31" s="1243" t="s">
        <v>5731</v>
      </c>
      <c r="B31" s="1223">
        <v>0</v>
      </c>
      <c r="C31" s="1223">
        <v>0</v>
      </c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341">
        <v>0</v>
      </c>
      <c r="Q31" s="340"/>
      <c r="R31" s="437"/>
      <c r="S31" s="437"/>
      <c r="T31" s="455"/>
      <c r="U31" s="1259">
        <v>0</v>
      </c>
      <c r="V31" s="1264"/>
      <c r="W31" s="139"/>
      <c r="X31" s="1270">
        <v>0</v>
      </c>
      <c r="Y31" s="1271">
        <v>0</v>
      </c>
      <c r="Z31" s="37">
        <v>0</v>
      </c>
      <c r="AA31" s="37">
        <v>0</v>
      </c>
      <c r="AB31" s="37">
        <v>0</v>
      </c>
      <c r="AC31" s="37">
        <v>0</v>
      </c>
      <c r="AD31" s="22">
        <v>0</v>
      </c>
      <c r="AE31" s="22">
        <v>0</v>
      </c>
      <c r="AF31" s="157"/>
      <c r="AI31" s="455"/>
      <c r="AJ31" s="1259">
        <v>0</v>
      </c>
      <c r="AK31" s="1264"/>
      <c r="AL31" s="139"/>
      <c r="AM31" s="1270">
        <v>0</v>
      </c>
      <c r="AN31" s="1271">
        <v>0</v>
      </c>
      <c r="AO31" s="37">
        <v>0</v>
      </c>
      <c r="AP31" s="37">
        <v>0</v>
      </c>
      <c r="AQ31" s="37">
        <v>0</v>
      </c>
      <c r="AR31" s="37">
        <v>0</v>
      </c>
      <c r="AS31" s="22">
        <v>0</v>
      </c>
      <c r="AT31" s="22">
        <v>0</v>
      </c>
      <c r="AU31" s="593">
        <v>0</v>
      </c>
    </row>
    <row r="32" spans="1:47" s="43" customFormat="1" ht="15.75">
      <c r="A32" s="1243" t="s">
        <v>5731</v>
      </c>
      <c r="B32" s="1223">
        <v>0</v>
      </c>
      <c r="C32" s="1223">
        <v>0</v>
      </c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341">
        <v>0</v>
      </c>
      <c r="Q32" s="340"/>
      <c r="R32" s="437"/>
      <c r="S32" s="437"/>
      <c r="T32" s="455"/>
      <c r="U32" s="1259">
        <v>0</v>
      </c>
      <c r="V32" s="1264"/>
      <c r="W32" s="139"/>
      <c r="X32" s="1270">
        <v>0</v>
      </c>
      <c r="Y32" s="1271">
        <v>0</v>
      </c>
      <c r="Z32" s="37">
        <v>0</v>
      </c>
      <c r="AA32" s="37">
        <v>0</v>
      </c>
      <c r="AB32" s="37">
        <v>0</v>
      </c>
      <c r="AC32" s="37">
        <v>0</v>
      </c>
      <c r="AD32" s="22">
        <v>0</v>
      </c>
      <c r="AE32" s="11">
        <v>0</v>
      </c>
      <c r="AF32" s="157"/>
      <c r="AI32" s="455"/>
      <c r="AJ32" s="1259">
        <v>0</v>
      </c>
      <c r="AK32" s="1264"/>
      <c r="AL32" s="139"/>
      <c r="AM32" s="1270">
        <v>0</v>
      </c>
      <c r="AN32" s="1271">
        <v>0</v>
      </c>
      <c r="AO32" s="37">
        <v>0</v>
      </c>
      <c r="AP32" s="37">
        <v>0</v>
      </c>
      <c r="AQ32" s="37">
        <v>0</v>
      </c>
      <c r="AR32" s="37">
        <v>0</v>
      </c>
      <c r="AS32" s="22">
        <v>0</v>
      </c>
      <c r="AT32" s="11">
        <v>0</v>
      </c>
      <c r="AU32" s="593">
        <v>0</v>
      </c>
    </row>
    <row r="33" spans="1:47" s="43" customFormat="1" ht="15.75">
      <c r="A33" s="1243" t="s">
        <v>5731</v>
      </c>
      <c r="B33" s="1223">
        <v>0</v>
      </c>
      <c r="C33" s="1223">
        <v>0</v>
      </c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341">
        <v>0</v>
      </c>
      <c r="Q33" s="340"/>
      <c r="R33" s="437"/>
      <c r="S33" s="437"/>
      <c r="T33" s="455"/>
      <c r="U33" s="1259">
        <v>0</v>
      </c>
      <c r="V33" s="1264"/>
      <c r="W33" s="139"/>
      <c r="X33" s="1270">
        <v>0</v>
      </c>
      <c r="Y33" s="1271">
        <v>0</v>
      </c>
      <c r="Z33" s="37">
        <v>0</v>
      </c>
      <c r="AA33" s="37">
        <v>0</v>
      </c>
      <c r="AB33" s="37">
        <v>0</v>
      </c>
      <c r="AC33" s="37">
        <v>0</v>
      </c>
      <c r="AD33" s="22">
        <v>0</v>
      </c>
      <c r="AE33" s="11">
        <v>0</v>
      </c>
      <c r="AF33" s="157"/>
      <c r="AI33" s="455"/>
      <c r="AJ33" s="1259">
        <v>0</v>
      </c>
      <c r="AK33" s="1264"/>
      <c r="AL33" s="139"/>
      <c r="AM33" s="1270">
        <v>0</v>
      </c>
      <c r="AN33" s="1271">
        <v>0</v>
      </c>
      <c r="AO33" s="37">
        <v>0</v>
      </c>
      <c r="AP33" s="37">
        <v>0</v>
      </c>
      <c r="AQ33" s="37">
        <v>0</v>
      </c>
      <c r="AR33" s="37">
        <v>0</v>
      </c>
      <c r="AS33" s="22">
        <v>0</v>
      </c>
      <c r="AT33" s="11">
        <v>0</v>
      </c>
      <c r="AU33" s="593">
        <v>0</v>
      </c>
    </row>
    <row r="34" spans="1:47" s="43" customFormat="1" ht="15.75">
      <c r="A34" s="1243" t="s">
        <v>5731</v>
      </c>
      <c r="B34" s="1223">
        <v>0</v>
      </c>
      <c r="C34" s="1223">
        <v>0</v>
      </c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341">
        <v>0</v>
      </c>
      <c r="Q34" s="340"/>
      <c r="R34" s="437"/>
      <c r="S34" s="437"/>
      <c r="T34" s="455"/>
      <c r="U34" s="1259">
        <v>0</v>
      </c>
      <c r="V34" s="1264"/>
      <c r="W34" s="139"/>
      <c r="X34" s="1270">
        <v>0</v>
      </c>
      <c r="Y34" s="1271">
        <v>0</v>
      </c>
      <c r="Z34" s="37">
        <v>0</v>
      </c>
      <c r="AA34" s="37">
        <v>0</v>
      </c>
      <c r="AB34" s="37">
        <v>0</v>
      </c>
      <c r="AC34" s="37">
        <v>0</v>
      </c>
      <c r="AD34" s="22">
        <v>0</v>
      </c>
      <c r="AE34" s="11">
        <v>0</v>
      </c>
      <c r="AF34" s="157"/>
      <c r="AI34" s="455"/>
      <c r="AJ34" s="1259">
        <v>0</v>
      </c>
      <c r="AK34" s="1264"/>
      <c r="AL34" s="139"/>
      <c r="AM34" s="1270">
        <v>0</v>
      </c>
      <c r="AN34" s="1271">
        <v>0</v>
      </c>
      <c r="AO34" s="37">
        <v>0</v>
      </c>
      <c r="AP34" s="37">
        <v>0</v>
      </c>
      <c r="AQ34" s="37">
        <v>0</v>
      </c>
      <c r="AR34" s="37">
        <v>0</v>
      </c>
      <c r="AS34" s="22">
        <v>0</v>
      </c>
      <c r="AT34" s="11">
        <v>0</v>
      </c>
      <c r="AU34" s="593">
        <v>0</v>
      </c>
    </row>
    <row r="35" spans="1:47" s="43" customFormat="1" ht="15.75">
      <c r="A35" s="1243" t="s">
        <v>5731</v>
      </c>
      <c r="B35" s="1223">
        <v>0</v>
      </c>
      <c r="C35" s="1223">
        <v>0</v>
      </c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341">
        <v>0</v>
      </c>
      <c r="Q35" s="340"/>
      <c r="R35" s="437"/>
      <c r="S35" s="437"/>
      <c r="T35" s="455"/>
      <c r="U35" s="1259">
        <v>0</v>
      </c>
      <c r="V35" s="1264"/>
      <c r="W35" s="139"/>
      <c r="X35" s="1270">
        <v>0</v>
      </c>
      <c r="Y35" s="1271">
        <v>0</v>
      </c>
      <c r="Z35" s="37">
        <v>0</v>
      </c>
      <c r="AA35" s="37">
        <v>0</v>
      </c>
      <c r="AB35" s="37">
        <v>0</v>
      </c>
      <c r="AC35" s="37">
        <v>0</v>
      </c>
      <c r="AD35" s="22">
        <v>0</v>
      </c>
      <c r="AE35" s="11">
        <v>0</v>
      </c>
      <c r="AF35" s="157"/>
      <c r="AI35" s="455"/>
      <c r="AJ35" s="1259">
        <v>0</v>
      </c>
      <c r="AK35" s="1264"/>
      <c r="AL35" s="139"/>
      <c r="AM35" s="1270">
        <v>0</v>
      </c>
      <c r="AN35" s="1271">
        <v>0</v>
      </c>
      <c r="AO35" s="37">
        <v>0</v>
      </c>
      <c r="AP35" s="37">
        <v>0</v>
      </c>
      <c r="AQ35" s="37">
        <v>0</v>
      </c>
      <c r="AR35" s="37">
        <v>0</v>
      </c>
      <c r="AS35" s="22">
        <v>0</v>
      </c>
      <c r="AT35" s="11">
        <v>0</v>
      </c>
      <c r="AU35" s="593">
        <v>0</v>
      </c>
    </row>
    <row r="36" spans="1:47" s="43" customFormat="1" ht="15.75">
      <c r="A36" s="1243" t="s">
        <v>5731</v>
      </c>
      <c r="B36" s="1223">
        <v>0</v>
      </c>
      <c r="C36" s="1223">
        <v>0</v>
      </c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341">
        <v>0</v>
      </c>
      <c r="Q36" s="340"/>
      <c r="R36" s="437"/>
      <c r="S36" s="437"/>
      <c r="T36" s="455"/>
      <c r="U36" s="1259">
        <v>0</v>
      </c>
      <c r="V36" s="1264"/>
      <c r="W36" s="139"/>
      <c r="X36" s="1270">
        <v>0</v>
      </c>
      <c r="Y36" s="1271">
        <v>0</v>
      </c>
      <c r="Z36" s="37">
        <v>0</v>
      </c>
      <c r="AA36" s="37">
        <v>0</v>
      </c>
      <c r="AB36" s="37">
        <v>0</v>
      </c>
      <c r="AC36" s="37">
        <v>0</v>
      </c>
      <c r="AD36" s="22">
        <v>0</v>
      </c>
      <c r="AE36" s="11">
        <v>0</v>
      </c>
      <c r="AF36" s="157"/>
      <c r="AI36" s="455"/>
      <c r="AJ36" s="1259">
        <v>0</v>
      </c>
      <c r="AK36" s="1264"/>
      <c r="AL36" s="139"/>
      <c r="AM36" s="1270">
        <v>0</v>
      </c>
      <c r="AN36" s="1271">
        <v>0</v>
      </c>
      <c r="AO36" s="37">
        <v>0</v>
      </c>
      <c r="AP36" s="37">
        <v>0</v>
      </c>
      <c r="AQ36" s="37">
        <v>0</v>
      </c>
      <c r="AR36" s="37">
        <v>0</v>
      </c>
      <c r="AS36" s="22">
        <v>0</v>
      </c>
      <c r="AT36" s="11">
        <v>0</v>
      </c>
      <c r="AU36" s="593">
        <v>0</v>
      </c>
    </row>
    <row r="37" spans="1:47" s="43" customFormat="1" ht="15.75">
      <c r="A37" s="1243" t="s">
        <v>5731</v>
      </c>
      <c r="B37" s="1223">
        <v>0</v>
      </c>
      <c r="C37" s="1223">
        <v>0</v>
      </c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341">
        <v>0</v>
      </c>
      <c r="Q37" s="340"/>
      <c r="R37" s="437"/>
      <c r="S37" s="437"/>
      <c r="T37" s="455"/>
      <c r="U37" s="1259">
        <v>0</v>
      </c>
      <c r="V37" s="1264"/>
      <c r="W37" s="139"/>
      <c r="X37" s="1270">
        <v>0</v>
      </c>
      <c r="Y37" s="1271">
        <v>0</v>
      </c>
      <c r="Z37" s="37">
        <v>0</v>
      </c>
      <c r="AA37" s="37">
        <v>0</v>
      </c>
      <c r="AB37" s="37">
        <v>0</v>
      </c>
      <c r="AC37" s="37">
        <v>0</v>
      </c>
      <c r="AD37" s="22">
        <v>0</v>
      </c>
      <c r="AE37" s="11">
        <v>0</v>
      </c>
      <c r="AF37" s="157"/>
      <c r="AI37" s="455"/>
      <c r="AJ37" s="1259">
        <v>0</v>
      </c>
      <c r="AK37" s="1264"/>
      <c r="AL37" s="139"/>
      <c r="AM37" s="1270">
        <v>0</v>
      </c>
      <c r="AN37" s="1271">
        <v>0</v>
      </c>
      <c r="AO37" s="37">
        <v>0</v>
      </c>
      <c r="AP37" s="37">
        <v>0</v>
      </c>
      <c r="AQ37" s="37">
        <v>0</v>
      </c>
      <c r="AR37" s="37">
        <v>0</v>
      </c>
      <c r="AS37" s="22">
        <v>0</v>
      </c>
      <c r="AT37" s="11">
        <v>0</v>
      </c>
      <c r="AU37" s="593">
        <v>0</v>
      </c>
    </row>
    <row r="38" spans="1:47" s="43" customFormat="1" ht="15.75">
      <c r="A38" s="1243" t="s">
        <v>5731</v>
      </c>
      <c r="B38" s="1223">
        <v>0</v>
      </c>
      <c r="C38" s="1223">
        <v>0</v>
      </c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341">
        <v>0</v>
      </c>
      <c r="Q38" s="340"/>
      <c r="R38" s="437"/>
      <c r="S38" s="437"/>
      <c r="T38" s="455"/>
      <c r="U38" s="1259">
        <v>0</v>
      </c>
      <c r="V38" s="1264"/>
      <c r="W38" s="139"/>
      <c r="X38" s="1270">
        <v>0</v>
      </c>
      <c r="Y38" s="1271">
        <v>0</v>
      </c>
      <c r="Z38" s="37">
        <v>0</v>
      </c>
      <c r="AA38" s="37">
        <v>0</v>
      </c>
      <c r="AB38" s="37">
        <v>0</v>
      </c>
      <c r="AC38" s="37">
        <v>0</v>
      </c>
      <c r="AD38" s="22">
        <v>0</v>
      </c>
      <c r="AE38" s="11">
        <v>0</v>
      </c>
      <c r="AF38" s="157"/>
      <c r="AI38" s="455"/>
      <c r="AJ38" s="1259">
        <v>0</v>
      </c>
      <c r="AK38" s="1264"/>
      <c r="AL38" s="139"/>
      <c r="AM38" s="1270">
        <v>0</v>
      </c>
      <c r="AN38" s="1271">
        <v>0</v>
      </c>
      <c r="AO38" s="37">
        <v>0</v>
      </c>
      <c r="AP38" s="37">
        <v>0</v>
      </c>
      <c r="AQ38" s="37">
        <v>0</v>
      </c>
      <c r="AR38" s="37">
        <v>0</v>
      </c>
      <c r="AS38" s="22">
        <v>0</v>
      </c>
      <c r="AT38" s="11">
        <v>0</v>
      </c>
      <c r="AU38" s="593">
        <v>0</v>
      </c>
    </row>
    <row r="39" spans="1:47" s="43" customFormat="1" ht="15.75">
      <c r="A39" s="1243" t="s">
        <v>5731</v>
      </c>
      <c r="B39" s="1223">
        <v>0</v>
      </c>
      <c r="C39" s="1223">
        <v>0</v>
      </c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341">
        <v>0</v>
      </c>
      <c r="Q39" s="340"/>
      <c r="R39" s="437"/>
      <c r="S39" s="437"/>
      <c r="T39" s="455"/>
      <c r="U39" s="1259">
        <v>0</v>
      </c>
      <c r="V39" s="1264"/>
      <c r="W39" s="139"/>
      <c r="X39" s="1270">
        <v>0</v>
      </c>
      <c r="Y39" s="1271">
        <v>0</v>
      </c>
      <c r="Z39" s="37">
        <v>0</v>
      </c>
      <c r="AA39" s="37">
        <v>0</v>
      </c>
      <c r="AB39" s="37">
        <v>0</v>
      </c>
      <c r="AC39" s="37">
        <v>0</v>
      </c>
      <c r="AD39" s="22">
        <v>0</v>
      </c>
      <c r="AE39" s="22">
        <v>0</v>
      </c>
      <c r="AF39" s="157"/>
      <c r="AI39" s="455"/>
      <c r="AJ39" s="1259">
        <v>0</v>
      </c>
      <c r="AK39" s="1264"/>
      <c r="AL39" s="139"/>
      <c r="AM39" s="1270">
        <v>0</v>
      </c>
      <c r="AN39" s="1271">
        <v>0</v>
      </c>
      <c r="AO39" s="37">
        <v>0</v>
      </c>
      <c r="AP39" s="37">
        <v>0</v>
      </c>
      <c r="AQ39" s="37">
        <v>0</v>
      </c>
      <c r="AR39" s="37">
        <v>0</v>
      </c>
      <c r="AS39" s="22">
        <v>0</v>
      </c>
      <c r="AT39" s="22">
        <v>0</v>
      </c>
      <c r="AU39" s="593">
        <v>0</v>
      </c>
    </row>
    <row r="40" spans="1:47" s="43" customFormat="1" ht="15.75">
      <c r="A40" s="1243" t="s">
        <v>5731</v>
      </c>
      <c r="B40" s="1223">
        <v>0</v>
      </c>
      <c r="C40" s="1223">
        <v>0</v>
      </c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341">
        <v>0</v>
      </c>
      <c r="Q40" s="340"/>
      <c r="R40" s="437"/>
      <c r="S40" s="437"/>
      <c r="T40" s="455"/>
      <c r="U40" s="1259">
        <v>0</v>
      </c>
      <c r="V40" s="1264"/>
      <c r="W40" s="139"/>
      <c r="X40" s="1270">
        <v>0</v>
      </c>
      <c r="Y40" s="1271">
        <v>0</v>
      </c>
      <c r="Z40" s="37">
        <v>0</v>
      </c>
      <c r="AA40" s="37">
        <v>0</v>
      </c>
      <c r="AB40" s="37">
        <v>0</v>
      </c>
      <c r="AC40" s="37">
        <v>0</v>
      </c>
      <c r="AD40" s="22">
        <v>0</v>
      </c>
      <c r="AE40" s="22">
        <v>0</v>
      </c>
      <c r="AF40" s="157"/>
      <c r="AI40" s="455"/>
      <c r="AJ40" s="1259">
        <v>0</v>
      </c>
      <c r="AK40" s="1264"/>
      <c r="AL40" s="139"/>
      <c r="AM40" s="1270">
        <v>0</v>
      </c>
      <c r="AN40" s="1271">
        <v>0</v>
      </c>
      <c r="AO40" s="37">
        <v>0</v>
      </c>
      <c r="AP40" s="37">
        <v>0</v>
      </c>
      <c r="AQ40" s="37">
        <v>0</v>
      </c>
      <c r="AR40" s="37">
        <v>0</v>
      </c>
      <c r="AS40" s="22">
        <v>0</v>
      </c>
      <c r="AT40" s="22">
        <v>0</v>
      </c>
      <c r="AU40" s="593">
        <v>0</v>
      </c>
    </row>
    <row r="41" spans="1:47" s="43" customFormat="1" ht="15.75">
      <c r="A41" s="1243" t="s">
        <v>5731</v>
      </c>
      <c r="B41" s="1223">
        <v>0</v>
      </c>
      <c r="C41" s="1223">
        <v>0</v>
      </c>
      <c r="D41" s="190"/>
      <c r="E41" s="455"/>
      <c r="F41" s="1259">
        <v>0</v>
      </c>
      <c r="G41" s="3291"/>
      <c r="H41" s="139"/>
      <c r="I41" s="1269">
        <v>0</v>
      </c>
      <c r="J41" s="1261"/>
      <c r="K41" s="1262"/>
      <c r="L41" s="1262"/>
      <c r="M41" s="1262"/>
      <c r="N41" s="1262"/>
      <c r="O41" s="1263"/>
      <c r="P41" s="341">
        <v>0</v>
      </c>
      <c r="Q41" s="340"/>
      <c r="R41" s="437"/>
      <c r="S41" s="437"/>
      <c r="T41" s="455"/>
      <c r="U41" s="1259">
        <v>0</v>
      </c>
      <c r="V41" s="1264"/>
      <c r="W41" s="139"/>
      <c r="X41" s="1270">
        <v>0</v>
      </c>
      <c r="Y41" s="1271">
        <v>0</v>
      </c>
      <c r="Z41" s="37">
        <v>0</v>
      </c>
      <c r="AA41" s="37">
        <v>0</v>
      </c>
      <c r="AB41" s="37">
        <v>0</v>
      </c>
      <c r="AC41" s="37">
        <v>0</v>
      </c>
      <c r="AD41" s="22">
        <v>0</v>
      </c>
      <c r="AE41" s="22">
        <v>0</v>
      </c>
      <c r="AF41" s="157"/>
      <c r="AI41" s="455"/>
      <c r="AJ41" s="1259">
        <v>0</v>
      </c>
      <c r="AK41" s="1264"/>
      <c r="AL41" s="139"/>
      <c r="AM41" s="1270">
        <v>0</v>
      </c>
      <c r="AN41" s="1271">
        <v>0</v>
      </c>
      <c r="AO41" s="37">
        <v>0</v>
      </c>
      <c r="AP41" s="37">
        <v>0</v>
      </c>
      <c r="AQ41" s="37">
        <v>0</v>
      </c>
      <c r="AR41" s="37">
        <v>0</v>
      </c>
      <c r="AS41" s="22">
        <v>0</v>
      </c>
      <c r="AT41" s="22">
        <v>0</v>
      </c>
      <c r="AU41" s="593">
        <v>0</v>
      </c>
    </row>
    <row r="42" spans="1:47" s="43" customFormat="1" ht="15.75">
      <c r="A42" s="1243" t="s">
        <v>3286</v>
      </c>
      <c r="B42" s="1223">
        <v>0</v>
      </c>
      <c r="C42" s="1223">
        <v>0</v>
      </c>
      <c r="D42" s="190"/>
      <c r="E42" s="455"/>
      <c r="F42" s="1259"/>
      <c r="G42" s="3291"/>
      <c r="H42" s="139" t="s">
        <v>3629</v>
      </c>
      <c r="I42" s="1273">
        <v>2899603.5370300002</v>
      </c>
      <c r="J42" s="1274"/>
      <c r="K42" s="1275">
        <v>1</v>
      </c>
      <c r="L42" s="1276"/>
      <c r="M42" s="1276"/>
      <c r="N42" s="1276"/>
      <c r="O42" s="1277"/>
      <c r="P42" s="1278">
        <v>1</v>
      </c>
      <c r="Q42" s="340"/>
      <c r="R42" s="437"/>
      <c r="S42" s="437"/>
      <c r="T42" s="455"/>
      <c r="U42" s="1259"/>
      <c r="V42" s="1264"/>
      <c r="W42" s="139" t="s">
        <v>3629</v>
      </c>
      <c r="X42" s="1279">
        <v>2899603.5370300002</v>
      </c>
      <c r="Y42" s="1282">
        <v>0</v>
      </c>
      <c r="Z42" s="1280">
        <v>2899603.5370300002</v>
      </c>
      <c r="AA42" s="1280">
        <v>0</v>
      </c>
      <c r="AB42" s="1280">
        <v>0</v>
      </c>
      <c r="AC42" s="1280">
        <v>0</v>
      </c>
      <c r="AD42" s="1281">
        <v>0</v>
      </c>
      <c r="AE42" s="10">
        <v>2899603.5370300002</v>
      </c>
      <c r="AF42" s="157"/>
      <c r="AI42" s="455"/>
      <c r="AJ42" s="1259"/>
      <c r="AK42" s="1264"/>
      <c r="AL42" s="139" t="s">
        <v>3629</v>
      </c>
      <c r="AM42" s="1279">
        <v>1105820.03703</v>
      </c>
      <c r="AN42" s="1282">
        <v>0</v>
      </c>
      <c r="AO42" s="1280">
        <v>1105820.03703</v>
      </c>
      <c r="AP42" s="1280">
        <v>0</v>
      </c>
      <c r="AQ42" s="1280">
        <v>0</v>
      </c>
      <c r="AR42" s="1280">
        <v>0</v>
      </c>
      <c r="AS42" s="1281">
        <v>0</v>
      </c>
      <c r="AT42" s="10">
        <v>1105820.03703</v>
      </c>
      <c r="AU42" s="593">
        <v>0</v>
      </c>
    </row>
    <row r="43" spans="1:47" s="43" customFormat="1" ht="15.75">
      <c r="A43" s="1243" t="s">
        <v>5731</v>
      </c>
      <c r="B43" s="1223">
        <v>0</v>
      </c>
      <c r="C43" s="1223">
        <v>0</v>
      </c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341"/>
      <c r="Q43" s="340"/>
      <c r="R43" s="437"/>
      <c r="S43" s="437"/>
      <c r="T43" s="455"/>
      <c r="U43" s="1259"/>
      <c r="V43" s="1264"/>
      <c r="W43" s="139"/>
      <c r="X43" s="1270"/>
      <c r="Y43" s="1271"/>
      <c r="Z43" s="37"/>
      <c r="AA43" s="37"/>
      <c r="AB43" s="37"/>
      <c r="AC43" s="37"/>
      <c r="AD43" s="22"/>
      <c r="AE43" s="22"/>
      <c r="AF43" s="157"/>
      <c r="AI43" s="455"/>
      <c r="AJ43" s="1259"/>
      <c r="AK43" s="1264"/>
      <c r="AL43" s="139"/>
      <c r="AM43" s="1270">
        <v>0</v>
      </c>
      <c r="AN43" s="1271"/>
      <c r="AO43" s="37"/>
      <c r="AP43" s="37"/>
      <c r="AQ43" s="37"/>
      <c r="AR43" s="37"/>
      <c r="AS43" s="22"/>
      <c r="AT43" s="22"/>
      <c r="AU43" s="593">
        <v>0</v>
      </c>
    </row>
    <row r="44" spans="1:47" s="43" customFormat="1" ht="15.75">
      <c r="A44" s="1243" t="s">
        <v>3286</v>
      </c>
      <c r="B44" s="1223">
        <v>0</v>
      </c>
      <c r="C44" s="1223">
        <v>0</v>
      </c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341"/>
      <c r="Q44" s="340"/>
      <c r="R44" s="437"/>
      <c r="S44" s="437"/>
      <c r="T44" s="455"/>
      <c r="U44" s="1259"/>
      <c r="V44" s="1264"/>
      <c r="W44" s="139"/>
      <c r="X44" s="1270"/>
      <c r="Y44" s="1271"/>
      <c r="Z44" s="37"/>
      <c r="AA44" s="37"/>
      <c r="AB44" s="37"/>
      <c r="AC44" s="37"/>
      <c r="AD44" s="22"/>
      <c r="AE44" s="11"/>
      <c r="AF44" s="157"/>
      <c r="AI44" s="455"/>
      <c r="AJ44" s="1259"/>
      <c r="AK44" s="1264"/>
      <c r="AL44" s="139"/>
      <c r="AM44" s="1270">
        <v>0</v>
      </c>
      <c r="AN44" s="1271"/>
      <c r="AO44" s="37"/>
      <c r="AP44" s="37"/>
      <c r="AQ44" s="37"/>
      <c r="AR44" s="37"/>
      <c r="AS44" s="22"/>
      <c r="AT44" s="11"/>
      <c r="AU44" s="593">
        <v>0</v>
      </c>
    </row>
    <row r="45" spans="1:47" s="43" customFormat="1" ht="15.75">
      <c r="A45" s="1243" t="s">
        <v>3286</v>
      </c>
      <c r="B45" s="1223">
        <v>0</v>
      </c>
      <c r="C45" s="1223">
        <v>0</v>
      </c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341"/>
      <c r="Q45" s="340"/>
      <c r="R45" s="437"/>
      <c r="S45" s="437"/>
      <c r="T45" s="455" t="s">
        <v>3979</v>
      </c>
      <c r="U45" s="1259"/>
      <c r="V45" s="1264"/>
      <c r="W45" s="139"/>
      <c r="X45" s="1270"/>
      <c r="Y45" s="1271"/>
      <c r="Z45" s="37"/>
      <c r="AA45" s="37"/>
      <c r="AB45" s="37"/>
      <c r="AC45" s="37"/>
      <c r="AD45" s="22"/>
      <c r="AE45" s="11"/>
      <c r="AF45" s="157"/>
      <c r="AI45" s="455" t="s">
        <v>3979</v>
      </c>
      <c r="AJ45" s="1259"/>
      <c r="AK45" s="1264"/>
      <c r="AL45" s="139"/>
      <c r="AM45" s="1270">
        <v>0</v>
      </c>
      <c r="AN45" s="1271"/>
      <c r="AO45" s="37"/>
      <c r="AP45" s="37"/>
      <c r="AQ45" s="37"/>
      <c r="AR45" s="37"/>
      <c r="AS45" s="22"/>
      <c r="AT45" s="11"/>
      <c r="AU45" s="593">
        <v>0</v>
      </c>
    </row>
    <row r="46" spans="1:47" s="43" customFormat="1" ht="15.75">
      <c r="A46" s="1243" t="s">
        <v>3286</v>
      </c>
      <c r="B46" s="1223">
        <v>0</v>
      </c>
      <c r="C46" s="1223">
        <v>0</v>
      </c>
      <c r="D46" s="190"/>
      <c r="E46" s="455"/>
      <c r="F46" s="1259" t="s">
        <v>32</v>
      </c>
      <c r="G46" s="1259"/>
      <c r="H46" s="1283"/>
      <c r="I46" s="1269">
        <v>126.80779882924885</v>
      </c>
      <c r="J46" s="1261"/>
      <c r="K46" s="1284">
        <v>1</v>
      </c>
      <c r="L46" s="1262"/>
      <c r="M46" s="1262"/>
      <c r="N46" s="1262"/>
      <c r="O46" s="1263"/>
      <c r="P46" s="341">
        <v>1</v>
      </c>
      <c r="Q46" s="340"/>
      <c r="R46" s="437"/>
      <c r="S46" s="437"/>
      <c r="T46" s="455"/>
      <c r="U46" s="1259" t="s">
        <v>32</v>
      </c>
      <c r="V46" s="1264"/>
      <c r="W46" s="139"/>
      <c r="X46" s="1270">
        <v>126.80779882924885</v>
      </c>
      <c r="Y46" s="1271">
        <v>0</v>
      </c>
      <c r="Z46" s="37">
        <v>126.80779882924885</v>
      </c>
      <c r="AA46" s="37">
        <v>0</v>
      </c>
      <c r="AB46" s="37">
        <v>0</v>
      </c>
      <c r="AC46" s="37">
        <v>0</v>
      </c>
      <c r="AD46" s="22">
        <v>0</v>
      </c>
      <c r="AE46" s="11">
        <v>126.80779882924885</v>
      </c>
      <c r="AF46" s="157"/>
      <c r="AI46" s="455"/>
      <c r="AJ46" s="1259" t="s">
        <v>32</v>
      </c>
      <c r="AK46" s="1264"/>
      <c r="AL46" s="139"/>
      <c r="AM46" s="1270">
        <v>119.45320858312381</v>
      </c>
      <c r="AN46" s="1271">
        <v>0</v>
      </c>
      <c r="AO46" s="37">
        <v>119.45320858312381</v>
      </c>
      <c r="AP46" s="37">
        <v>0</v>
      </c>
      <c r="AQ46" s="37">
        <v>0</v>
      </c>
      <c r="AR46" s="37">
        <v>0</v>
      </c>
      <c r="AS46" s="22">
        <v>0</v>
      </c>
      <c r="AT46" s="11">
        <v>119.45320858312381</v>
      </c>
      <c r="AU46" s="593">
        <v>0</v>
      </c>
    </row>
    <row r="47" spans="1:47" s="43" customFormat="1" ht="15.75">
      <c r="A47" s="1243" t="s">
        <v>5731</v>
      </c>
      <c r="B47" s="1223">
        <v>0</v>
      </c>
      <c r="C47" s="1223">
        <v>0</v>
      </c>
      <c r="D47" s="190"/>
      <c r="E47" s="455"/>
      <c r="F47" s="1259" t="s">
        <v>2140</v>
      </c>
      <c r="G47" s="1259"/>
      <c r="H47" s="1283"/>
      <c r="I47" s="1269">
        <v>0</v>
      </c>
      <c r="J47" s="1261"/>
      <c r="K47" s="1284">
        <v>1</v>
      </c>
      <c r="L47" s="1262"/>
      <c r="M47" s="1262"/>
      <c r="N47" s="1262"/>
      <c r="O47" s="1263"/>
      <c r="P47" s="341">
        <v>1</v>
      </c>
      <c r="Q47" s="340"/>
      <c r="R47" s="437"/>
      <c r="S47" s="437"/>
      <c r="T47" s="455"/>
      <c r="U47" s="1259" t="s">
        <v>2140</v>
      </c>
      <c r="V47" s="1264"/>
      <c r="W47" s="139"/>
      <c r="X47" s="1270">
        <v>0</v>
      </c>
      <c r="Y47" s="1271">
        <v>0</v>
      </c>
      <c r="Z47" s="37">
        <v>0</v>
      </c>
      <c r="AA47" s="37">
        <v>0</v>
      </c>
      <c r="AB47" s="37">
        <v>0</v>
      </c>
      <c r="AC47" s="37">
        <v>0</v>
      </c>
      <c r="AD47" s="22">
        <v>0</v>
      </c>
      <c r="AE47" s="11">
        <v>0</v>
      </c>
      <c r="AF47" s="157"/>
      <c r="AI47" s="455"/>
      <c r="AJ47" s="1259" t="s">
        <v>2140</v>
      </c>
      <c r="AK47" s="1264"/>
      <c r="AL47" s="139"/>
      <c r="AM47" s="1270">
        <v>0</v>
      </c>
      <c r="AN47" s="1271">
        <v>0</v>
      </c>
      <c r="AO47" s="37">
        <v>0</v>
      </c>
      <c r="AP47" s="37">
        <v>0</v>
      </c>
      <c r="AQ47" s="37">
        <v>0</v>
      </c>
      <c r="AR47" s="37">
        <v>0</v>
      </c>
      <c r="AS47" s="22">
        <v>0</v>
      </c>
      <c r="AT47" s="11">
        <v>0</v>
      </c>
      <c r="AU47" s="593">
        <v>0</v>
      </c>
    </row>
    <row r="48" spans="1:47" s="43" customFormat="1" ht="15.75">
      <c r="A48" s="1243" t="s">
        <v>5731</v>
      </c>
      <c r="B48" s="1223">
        <v>0</v>
      </c>
      <c r="C48" s="1223">
        <v>0</v>
      </c>
      <c r="D48" s="190"/>
      <c r="E48" s="455"/>
      <c r="F48" s="1259" t="s">
        <v>2603</v>
      </c>
      <c r="G48" s="1285"/>
      <c r="H48" s="1286"/>
      <c r="I48" s="499">
        <v>0</v>
      </c>
      <c r="J48" s="1287"/>
      <c r="K48" s="1288">
        <v>1</v>
      </c>
      <c r="L48" s="1289"/>
      <c r="M48" s="1289"/>
      <c r="N48" s="1289"/>
      <c r="O48" s="313"/>
      <c r="P48" s="337">
        <v>1</v>
      </c>
      <c r="Q48" s="336"/>
      <c r="R48" s="247"/>
      <c r="S48" s="247"/>
      <c r="T48" s="455"/>
      <c r="U48" s="1259" t="s">
        <v>2603</v>
      </c>
      <c r="V48" s="1264"/>
      <c r="W48" s="139"/>
      <c r="X48" s="1270">
        <v>0</v>
      </c>
      <c r="Y48" s="1271">
        <v>0</v>
      </c>
      <c r="Z48" s="37">
        <v>0</v>
      </c>
      <c r="AA48" s="37">
        <v>0</v>
      </c>
      <c r="AB48" s="37">
        <v>0</v>
      </c>
      <c r="AC48" s="37">
        <v>0</v>
      </c>
      <c r="AD48" s="22">
        <v>0</v>
      </c>
      <c r="AE48" s="22">
        <v>0</v>
      </c>
      <c r="AF48" s="157"/>
      <c r="AI48" s="455"/>
      <c r="AJ48" s="1259" t="s">
        <v>2603</v>
      </c>
      <c r="AK48" s="1264"/>
      <c r="AL48" s="139"/>
      <c r="AM48" s="1270">
        <v>0</v>
      </c>
      <c r="AN48" s="1271">
        <v>0</v>
      </c>
      <c r="AO48" s="37">
        <v>0</v>
      </c>
      <c r="AP48" s="37">
        <v>0</v>
      </c>
      <c r="AQ48" s="37">
        <v>0</v>
      </c>
      <c r="AR48" s="37">
        <v>0</v>
      </c>
      <c r="AS48" s="22">
        <v>0</v>
      </c>
      <c r="AT48" s="22">
        <v>0</v>
      </c>
      <c r="AU48" s="593">
        <v>0</v>
      </c>
    </row>
    <row r="49" spans="1:47" s="43" customFormat="1" ht="15.75">
      <c r="A49" s="1243" t="s">
        <v>5731</v>
      </c>
      <c r="B49" s="1223">
        <v>0</v>
      </c>
      <c r="C49" s="1223">
        <v>0</v>
      </c>
      <c r="D49" s="190"/>
      <c r="E49" s="455"/>
      <c r="F49" s="1259">
        <v>0</v>
      </c>
      <c r="G49" s="1285"/>
      <c r="H49" s="1286"/>
      <c r="I49" s="499">
        <v>0</v>
      </c>
      <c r="J49" s="1287"/>
      <c r="K49" s="1288">
        <v>1</v>
      </c>
      <c r="L49" s="1289"/>
      <c r="M49" s="1289"/>
      <c r="N49" s="1289"/>
      <c r="O49" s="313"/>
      <c r="P49" s="337">
        <v>1</v>
      </c>
      <c r="Q49" s="336"/>
      <c r="R49" s="247"/>
      <c r="S49" s="247"/>
      <c r="T49" s="455"/>
      <c r="U49" s="1259">
        <v>0</v>
      </c>
      <c r="V49" s="1264"/>
      <c r="W49" s="139"/>
      <c r="X49" s="1270">
        <v>0</v>
      </c>
      <c r="Y49" s="1271">
        <v>0</v>
      </c>
      <c r="Z49" s="37">
        <v>0</v>
      </c>
      <c r="AA49" s="37">
        <v>0</v>
      </c>
      <c r="AB49" s="37">
        <v>0</v>
      </c>
      <c r="AC49" s="37">
        <v>0</v>
      </c>
      <c r="AD49" s="22">
        <v>0</v>
      </c>
      <c r="AE49" s="11">
        <v>0</v>
      </c>
      <c r="AF49" s="157"/>
      <c r="AI49" s="455"/>
      <c r="AJ49" s="1259">
        <v>0</v>
      </c>
      <c r="AK49" s="1264"/>
      <c r="AL49" s="139"/>
      <c r="AM49" s="1270">
        <v>0</v>
      </c>
      <c r="AN49" s="1271">
        <v>0</v>
      </c>
      <c r="AO49" s="37">
        <v>0</v>
      </c>
      <c r="AP49" s="37">
        <v>0</v>
      </c>
      <c r="AQ49" s="37">
        <v>0</v>
      </c>
      <c r="AR49" s="37">
        <v>0</v>
      </c>
      <c r="AS49" s="22">
        <v>0</v>
      </c>
      <c r="AT49" s="11">
        <v>0</v>
      </c>
      <c r="AU49" s="593">
        <v>0</v>
      </c>
    </row>
    <row r="50" spans="1:47" s="43" customFormat="1" ht="15.75">
      <c r="A50" s="1243" t="s">
        <v>3286</v>
      </c>
      <c r="B50" s="1223">
        <v>0</v>
      </c>
      <c r="C50" s="1223">
        <v>0</v>
      </c>
      <c r="D50" s="190"/>
      <c r="E50" s="455"/>
      <c r="F50" s="1259" t="s">
        <v>2412</v>
      </c>
      <c r="G50" s="1285"/>
      <c r="H50" s="1286"/>
      <c r="I50" s="499">
        <v>55.549916022695854</v>
      </c>
      <c r="J50" s="1287"/>
      <c r="K50" s="1288">
        <v>1</v>
      </c>
      <c r="L50" s="1289"/>
      <c r="M50" s="1289"/>
      <c r="N50" s="1289"/>
      <c r="O50" s="313"/>
      <c r="P50" s="337">
        <v>1</v>
      </c>
      <c r="Q50" s="336"/>
      <c r="R50" s="247"/>
      <c r="S50" s="247"/>
      <c r="T50" s="455"/>
      <c r="U50" s="1259" t="s">
        <v>2412</v>
      </c>
      <c r="V50" s="1264"/>
      <c r="W50" s="139"/>
      <c r="X50" s="1270">
        <v>55.549916022695854</v>
      </c>
      <c r="Y50" s="1271">
        <v>0</v>
      </c>
      <c r="Z50" s="37">
        <v>55.549916022695854</v>
      </c>
      <c r="AA50" s="37">
        <v>0</v>
      </c>
      <c r="AB50" s="37">
        <v>0</v>
      </c>
      <c r="AC50" s="37">
        <v>0</v>
      </c>
      <c r="AD50" s="22">
        <v>0</v>
      </c>
      <c r="AE50" s="11">
        <v>55.549916022695854</v>
      </c>
      <c r="AF50" s="157"/>
      <c r="AI50" s="455"/>
      <c r="AJ50" s="1259" t="s">
        <v>2412</v>
      </c>
      <c r="AK50" s="1264"/>
      <c r="AL50" s="139"/>
      <c r="AM50" s="1270">
        <v>46.899169787337549</v>
      </c>
      <c r="AN50" s="1271">
        <v>0</v>
      </c>
      <c r="AO50" s="37">
        <v>46.899169787337549</v>
      </c>
      <c r="AP50" s="37">
        <v>0</v>
      </c>
      <c r="AQ50" s="37">
        <v>0</v>
      </c>
      <c r="AR50" s="37">
        <v>0</v>
      </c>
      <c r="AS50" s="22">
        <v>0</v>
      </c>
      <c r="AT50" s="11">
        <v>46.899169787337549</v>
      </c>
      <c r="AU50" s="593">
        <v>0</v>
      </c>
    </row>
    <row r="51" spans="1:47" s="43" customFormat="1" ht="15.75">
      <c r="A51" s="1243" t="s">
        <v>5731</v>
      </c>
      <c r="B51" s="1223">
        <v>0</v>
      </c>
      <c r="C51" s="1223">
        <v>0</v>
      </c>
      <c r="D51" s="190"/>
      <c r="E51" s="455"/>
      <c r="F51" s="1259">
        <v>0</v>
      </c>
      <c r="G51" s="1285"/>
      <c r="H51" s="1286"/>
      <c r="I51" s="499">
        <v>0</v>
      </c>
      <c r="J51" s="1287"/>
      <c r="K51" s="1288">
        <v>1</v>
      </c>
      <c r="L51" s="1289"/>
      <c r="M51" s="1289"/>
      <c r="N51" s="1289"/>
      <c r="O51" s="313"/>
      <c r="P51" s="337">
        <v>1</v>
      </c>
      <c r="Q51" s="336"/>
      <c r="R51" s="247"/>
      <c r="S51" s="247"/>
      <c r="T51" s="455"/>
      <c r="U51" s="1259">
        <v>0</v>
      </c>
      <c r="V51" s="1264"/>
      <c r="W51" s="139"/>
      <c r="X51" s="1270">
        <v>0</v>
      </c>
      <c r="Y51" s="1271">
        <v>0</v>
      </c>
      <c r="Z51" s="37">
        <v>0</v>
      </c>
      <c r="AA51" s="37">
        <v>0</v>
      </c>
      <c r="AB51" s="37">
        <v>0</v>
      </c>
      <c r="AC51" s="37">
        <v>0</v>
      </c>
      <c r="AD51" s="22">
        <v>0</v>
      </c>
      <c r="AE51" s="22">
        <v>0</v>
      </c>
      <c r="AF51" s="157"/>
      <c r="AI51" s="455"/>
      <c r="AJ51" s="1259">
        <v>0</v>
      </c>
      <c r="AK51" s="1264"/>
      <c r="AL51" s="139"/>
      <c r="AM51" s="1270">
        <v>0</v>
      </c>
      <c r="AN51" s="1271">
        <v>0</v>
      </c>
      <c r="AO51" s="37">
        <v>0</v>
      </c>
      <c r="AP51" s="37">
        <v>0</v>
      </c>
      <c r="AQ51" s="37">
        <v>0</v>
      </c>
      <c r="AR51" s="37">
        <v>0</v>
      </c>
      <c r="AS51" s="22">
        <v>0</v>
      </c>
      <c r="AT51" s="22">
        <v>0</v>
      </c>
      <c r="AU51" s="593">
        <v>0</v>
      </c>
    </row>
    <row r="52" spans="1:47" s="43" customFormat="1" ht="15.75">
      <c r="A52" s="1243" t="s">
        <v>5731</v>
      </c>
      <c r="B52" s="1223">
        <v>0</v>
      </c>
      <c r="C52" s="1223">
        <v>0</v>
      </c>
      <c r="D52" s="190"/>
      <c r="E52" s="455"/>
      <c r="F52" s="1259">
        <v>0</v>
      </c>
      <c r="G52" s="1285"/>
      <c r="H52" s="1286"/>
      <c r="I52" s="499">
        <v>0</v>
      </c>
      <c r="J52" s="1287"/>
      <c r="K52" s="1288">
        <v>1</v>
      </c>
      <c r="L52" s="1289"/>
      <c r="M52" s="1289"/>
      <c r="N52" s="1289"/>
      <c r="O52" s="313"/>
      <c r="P52" s="337">
        <v>1</v>
      </c>
      <c r="Q52" s="336"/>
      <c r="R52" s="247"/>
      <c r="S52" s="247"/>
      <c r="T52" s="455"/>
      <c r="U52" s="1259">
        <v>0</v>
      </c>
      <c r="V52" s="1264"/>
      <c r="W52" s="139"/>
      <c r="X52" s="1270">
        <v>0</v>
      </c>
      <c r="Y52" s="1271">
        <v>0</v>
      </c>
      <c r="Z52" s="37">
        <v>0</v>
      </c>
      <c r="AA52" s="37">
        <v>0</v>
      </c>
      <c r="AB52" s="37">
        <v>0</v>
      </c>
      <c r="AC52" s="37">
        <v>0</v>
      </c>
      <c r="AD52" s="22">
        <v>0</v>
      </c>
      <c r="AE52" s="22">
        <v>0</v>
      </c>
      <c r="AF52" s="157"/>
      <c r="AI52" s="455"/>
      <c r="AJ52" s="1259">
        <v>0</v>
      </c>
      <c r="AK52" s="1264"/>
      <c r="AL52" s="139"/>
      <c r="AM52" s="1270">
        <v>0</v>
      </c>
      <c r="AN52" s="1271">
        <v>0</v>
      </c>
      <c r="AO52" s="37">
        <v>0</v>
      </c>
      <c r="AP52" s="37">
        <v>0</v>
      </c>
      <c r="AQ52" s="37">
        <v>0</v>
      </c>
      <c r="AR52" s="37">
        <v>0</v>
      </c>
      <c r="AS52" s="22">
        <v>0</v>
      </c>
      <c r="AT52" s="22">
        <v>0</v>
      </c>
      <c r="AU52" s="593">
        <v>0</v>
      </c>
    </row>
    <row r="53" spans="1:47" s="43" customFormat="1" ht="15.75">
      <c r="A53" s="1243" t="s">
        <v>5731</v>
      </c>
      <c r="B53" s="1223">
        <v>0</v>
      </c>
      <c r="C53" s="1223">
        <v>0</v>
      </c>
      <c r="D53" s="190"/>
      <c r="E53" s="455"/>
      <c r="F53" s="1259" t="s">
        <v>2379</v>
      </c>
      <c r="G53" s="1285"/>
      <c r="H53" s="1286"/>
      <c r="I53" s="499">
        <v>0</v>
      </c>
      <c r="J53" s="1287"/>
      <c r="K53" s="1288">
        <v>1</v>
      </c>
      <c r="L53" s="1289"/>
      <c r="M53" s="1289"/>
      <c r="N53" s="1289"/>
      <c r="O53" s="313"/>
      <c r="P53" s="337">
        <v>1</v>
      </c>
      <c r="Q53" s="336"/>
      <c r="R53" s="247"/>
      <c r="S53" s="247"/>
      <c r="T53" s="455"/>
      <c r="U53" s="1259" t="s">
        <v>2379</v>
      </c>
      <c r="V53" s="1264"/>
      <c r="W53" s="139"/>
      <c r="X53" s="1270">
        <v>0</v>
      </c>
      <c r="Y53" s="1271">
        <v>0</v>
      </c>
      <c r="Z53" s="37">
        <v>0</v>
      </c>
      <c r="AA53" s="37">
        <v>0</v>
      </c>
      <c r="AB53" s="37">
        <v>0</v>
      </c>
      <c r="AC53" s="37">
        <v>0</v>
      </c>
      <c r="AD53" s="22">
        <v>0</v>
      </c>
      <c r="AE53" s="22">
        <v>0</v>
      </c>
      <c r="AF53" s="157"/>
      <c r="AI53" s="455"/>
      <c r="AJ53" s="1259" t="s">
        <v>2379</v>
      </c>
      <c r="AK53" s="1264"/>
      <c r="AL53" s="139"/>
      <c r="AM53" s="1270">
        <v>0</v>
      </c>
      <c r="AN53" s="1271">
        <v>0</v>
      </c>
      <c r="AO53" s="37">
        <v>0</v>
      </c>
      <c r="AP53" s="37">
        <v>0</v>
      </c>
      <c r="AQ53" s="37">
        <v>0</v>
      </c>
      <c r="AR53" s="37">
        <v>0</v>
      </c>
      <c r="AS53" s="22">
        <v>0</v>
      </c>
      <c r="AT53" s="22">
        <v>0</v>
      </c>
      <c r="AU53" s="593">
        <v>0</v>
      </c>
    </row>
    <row r="54" spans="1:47" s="43" customFormat="1" ht="15.75">
      <c r="A54" s="1243" t="s">
        <v>5731</v>
      </c>
      <c r="B54" s="1223">
        <v>0</v>
      </c>
      <c r="C54" s="1223">
        <v>0</v>
      </c>
      <c r="D54" s="190"/>
      <c r="E54" s="455"/>
      <c r="F54" s="1259">
        <v>0</v>
      </c>
      <c r="G54" s="1285"/>
      <c r="H54" s="1286"/>
      <c r="I54" s="499">
        <v>0</v>
      </c>
      <c r="J54" s="1287"/>
      <c r="K54" s="1288">
        <v>1</v>
      </c>
      <c r="L54" s="1289"/>
      <c r="M54" s="1289"/>
      <c r="N54" s="1289"/>
      <c r="O54" s="313"/>
      <c r="P54" s="337">
        <v>1</v>
      </c>
      <c r="Q54" s="336"/>
      <c r="R54" s="247"/>
      <c r="S54" s="247"/>
      <c r="T54" s="455"/>
      <c r="U54" s="1259">
        <v>0</v>
      </c>
      <c r="V54" s="1264"/>
      <c r="W54" s="139"/>
      <c r="X54" s="1270">
        <v>0</v>
      </c>
      <c r="Y54" s="1271">
        <v>0</v>
      </c>
      <c r="Z54" s="37">
        <v>0</v>
      </c>
      <c r="AA54" s="37">
        <v>0</v>
      </c>
      <c r="AB54" s="37">
        <v>0</v>
      </c>
      <c r="AC54" s="37">
        <v>0</v>
      </c>
      <c r="AD54" s="22">
        <v>0</v>
      </c>
      <c r="AE54" s="22">
        <v>0</v>
      </c>
      <c r="AF54" s="157"/>
      <c r="AI54" s="455"/>
      <c r="AJ54" s="1259">
        <v>0</v>
      </c>
      <c r="AK54" s="1264"/>
      <c r="AL54" s="139"/>
      <c r="AM54" s="1270">
        <v>0</v>
      </c>
      <c r="AN54" s="1271">
        <v>0</v>
      </c>
      <c r="AO54" s="37">
        <v>0</v>
      </c>
      <c r="AP54" s="37">
        <v>0</v>
      </c>
      <c r="AQ54" s="37">
        <v>0</v>
      </c>
      <c r="AR54" s="37">
        <v>0</v>
      </c>
      <c r="AS54" s="22">
        <v>0</v>
      </c>
      <c r="AT54" s="22">
        <v>0</v>
      </c>
      <c r="AU54" s="593">
        <v>0</v>
      </c>
    </row>
    <row r="55" spans="1:47" s="43" customFormat="1" ht="15.75">
      <c r="A55" s="1243" t="s">
        <v>5731</v>
      </c>
      <c r="B55" s="1223">
        <v>0</v>
      </c>
      <c r="C55" s="1223">
        <v>0</v>
      </c>
      <c r="D55" s="190"/>
      <c r="E55" s="455"/>
      <c r="F55" s="1259">
        <v>0</v>
      </c>
      <c r="G55" s="1285"/>
      <c r="H55" s="1286"/>
      <c r="I55" s="499">
        <v>0</v>
      </c>
      <c r="J55" s="1287"/>
      <c r="K55" s="1288">
        <v>1</v>
      </c>
      <c r="L55" s="1289"/>
      <c r="M55" s="1289"/>
      <c r="N55" s="1289"/>
      <c r="O55" s="313"/>
      <c r="P55" s="337">
        <v>1</v>
      </c>
      <c r="Q55" s="336"/>
      <c r="R55" s="247"/>
      <c r="S55" s="247"/>
      <c r="T55" s="455"/>
      <c r="U55" s="1259">
        <v>0</v>
      </c>
      <c r="V55" s="1264"/>
      <c r="W55" s="139"/>
      <c r="X55" s="1270">
        <v>0</v>
      </c>
      <c r="Y55" s="1271">
        <v>0</v>
      </c>
      <c r="Z55" s="37">
        <v>0</v>
      </c>
      <c r="AA55" s="37">
        <v>0</v>
      </c>
      <c r="AB55" s="37">
        <v>0</v>
      </c>
      <c r="AC55" s="37">
        <v>0</v>
      </c>
      <c r="AD55" s="22">
        <v>0</v>
      </c>
      <c r="AE55" s="22">
        <v>0</v>
      </c>
      <c r="AF55" s="157"/>
      <c r="AI55" s="455"/>
      <c r="AJ55" s="1259">
        <v>0</v>
      </c>
      <c r="AK55" s="1264"/>
      <c r="AL55" s="139"/>
      <c r="AM55" s="1270">
        <v>0</v>
      </c>
      <c r="AN55" s="1271">
        <v>0</v>
      </c>
      <c r="AO55" s="37">
        <v>0</v>
      </c>
      <c r="AP55" s="37">
        <v>0</v>
      </c>
      <c r="AQ55" s="37">
        <v>0</v>
      </c>
      <c r="AR55" s="37">
        <v>0</v>
      </c>
      <c r="AS55" s="22">
        <v>0</v>
      </c>
      <c r="AT55" s="22">
        <v>0</v>
      </c>
      <c r="AU55" s="593">
        <v>0</v>
      </c>
    </row>
    <row r="56" spans="1:47" s="43" customFormat="1" ht="15.75">
      <c r="A56" s="1243" t="s">
        <v>5731</v>
      </c>
      <c r="B56" s="1223">
        <v>0</v>
      </c>
      <c r="C56" s="1223">
        <v>0</v>
      </c>
      <c r="D56" s="190"/>
      <c r="E56" s="455"/>
      <c r="F56" s="1259" t="s">
        <v>37</v>
      </c>
      <c r="G56" s="1285"/>
      <c r="H56" s="1286"/>
      <c r="I56" s="499">
        <v>0</v>
      </c>
      <c r="J56" s="1287"/>
      <c r="K56" s="1288">
        <v>1</v>
      </c>
      <c r="L56" s="1289"/>
      <c r="M56" s="1289"/>
      <c r="N56" s="1289"/>
      <c r="O56" s="313"/>
      <c r="P56" s="337">
        <v>1</v>
      </c>
      <c r="Q56" s="336"/>
      <c r="R56" s="247"/>
      <c r="S56" s="247"/>
      <c r="T56" s="455"/>
      <c r="U56" s="1259" t="s">
        <v>37</v>
      </c>
      <c r="V56" s="1264"/>
      <c r="W56" s="139"/>
      <c r="X56" s="1270">
        <v>0</v>
      </c>
      <c r="Y56" s="1271">
        <v>0</v>
      </c>
      <c r="Z56" s="37">
        <v>0</v>
      </c>
      <c r="AA56" s="37">
        <v>0</v>
      </c>
      <c r="AB56" s="37">
        <v>0</v>
      </c>
      <c r="AC56" s="37">
        <v>0</v>
      </c>
      <c r="AD56" s="22">
        <v>0</v>
      </c>
      <c r="AE56" s="22">
        <v>0</v>
      </c>
      <c r="AF56" s="157"/>
      <c r="AI56" s="455"/>
      <c r="AJ56" s="1259" t="s">
        <v>37</v>
      </c>
      <c r="AK56" s="1264"/>
      <c r="AL56" s="139"/>
      <c r="AM56" s="1270">
        <v>0</v>
      </c>
      <c r="AN56" s="1271">
        <v>0</v>
      </c>
      <c r="AO56" s="37">
        <v>0</v>
      </c>
      <c r="AP56" s="37">
        <v>0</v>
      </c>
      <c r="AQ56" s="37">
        <v>0</v>
      </c>
      <c r="AR56" s="37">
        <v>0</v>
      </c>
      <c r="AS56" s="22">
        <v>0</v>
      </c>
      <c r="AT56" s="22">
        <v>0</v>
      </c>
      <c r="AU56" s="593">
        <v>0</v>
      </c>
    </row>
    <row r="57" spans="1:47" s="43" customFormat="1" ht="15.75">
      <c r="A57" s="1243" t="s">
        <v>5731</v>
      </c>
      <c r="B57" s="1223">
        <v>0</v>
      </c>
      <c r="C57" s="1223">
        <v>0</v>
      </c>
      <c r="D57" s="190"/>
      <c r="E57" s="455"/>
      <c r="F57" s="1259">
        <v>0</v>
      </c>
      <c r="G57" s="1285"/>
      <c r="H57" s="1290"/>
      <c r="I57" s="499">
        <v>0</v>
      </c>
      <c r="J57" s="1287"/>
      <c r="K57" s="1288">
        <v>1</v>
      </c>
      <c r="L57" s="1289"/>
      <c r="M57" s="1289"/>
      <c r="N57" s="1289"/>
      <c r="O57" s="313"/>
      <c r="P57" s="337">
        <v>1</v>
      </c>
      <c r="Q57" s="336"/>
      <c r="R57" s="247"/>
      <c r="S57" s="247"/>
      <c r="T57" s="455"/>
      <c r="U57" s="1259">
        <v>0</v>
      </c>
      <c r="V57" s="1264"/>
      <c r="W57" s="139"/>
      <c r="X57" s="1270">
        <v>0</v>
      </c>
      <c r="Y57" s="1271">
        <v>0</v>
      </c>
      <c r="Z57" s="37">
        <v>0</v>
      </c>
      <c r="AA57" s="37">
        <v>0</v>
      </c>
      <c r="AB57" s="37">
        <v>0</v>
      </c>
      <c r="AC57" s="37">
        <v>0</v>
      </c>
      <c r="AD57" s="22">
        <v>0</v>
      </c>
      <c r="AE57" s="22">
        <v>0</v>
      </c>
      <c r="AF57" s="157"/>
      <c r="AI57" s="455"/>
      <c r="AJ57" s="1259">
        <v>0</v>
      </c>
      <c r="AK57" s="1264"/>
      <c r="AL57" s="139"/>
      <c r="AM57" s="1270">
        <v>0</v>
      </c>
      <c r="AN57" s="1271">
        <v>0</v>
      </c>
      <c r="AO57" s="37">
        <v>0</v>
      </c>
      <c r="AP57" s="37">
        <v>0</v>
      </c>
      <c r="AQ57" s="37">
        <v>0</v>
      </c>
      <c r="AR57" s="37">
        <v>0</v>
      </c>
      <c r="AS57" s="22">
        <v>0</v>
      </c>
      <c r="AT57" s="22">
        <v>0</v>
      </c>
      <c r="AU57" s="593">
        <v>0</v>
      </c>
    </row>
    <row r="58" spans="1:47" s="43" customFormat="1" ht="15.75">
      <c r="A58" s="1243" t="s">
        <v>5731</v>
      </c>
      <c r="B58" s="1223">
        <v>0</v>
      </c>
      <c r="C58" s="1223">
        <v>0</v>
      </c>
      <c r="D58" s="190"/>
      <c r="E58" s="455"/>
      <c r="F58" s="1259" t="s">
        <v>38</v>
      </c>
      <c r="G58" s="1285"/>
      <c r="H58" s="1286"/>
      <c r="I58" s="499">
        <v>0</v>
      </c>
      <c r="J58" s="1287"/>
      <c r="K58" s="1288">
        <v>1</v>
      </c>
      <c r="L58" s="1289"/>
      <c r="M58" s="1289"/>
      <c r="N58" s="1289"/>
      <c r="O58" s="313"/>
      <c r="P58" s="337">
        <v>1</v>
      </c>
      <c r="Q58" s="336"/>
      <c r="R58" s="247"/>
      <c r="S58" s="247"/>
      <c r="T58" s="455"/>
      <c r="U58" s="1259" t="s">
        <v>38</v>
      </c>
      <c r="V58" s="1264"/>
      <c r="W58" s="139"/>
      <c r="X58" s="1270">
        <v>0</v>
      </c>
      <c r="Y58" s="1271">
        <v>0</v>
      </c>
      <c r="Z58" s="37">
        <v>0</v>
      </c>
      <c r="AA58" s="37">
        <v>0</v>
      </c>
      <c r="AB58" s="37">
        <v>0</v>
      </c>
      <c r="AC58" s="37">
        <v>0</v>
      </c>
      <c r="AD58" s="22">
        <v>0</v>
      </c>
      <c r="AE58" s="11">
        <v>0</v>
      </c>
      <c r="AF58" s="157"/>
      <c r="AI58" s="455"/>
      <c r="AJ58" s="1259" t="s">
        <v>38</v>
      </c>
      <c r="AK58" s="1264"/>
      <c r="AL58" s="139"/>
      <c r="AM58" s="1270">
        <v>0</v>
      </c>
      <c r="AN58" s="1271">
        <v>0</v>
      </c>
      <c r="AO58" s="37">
        <v>0</v>
      </c>
      <c r="AP58" s="37">
        <v>0</v>
      </c>
      <c r="AQ58" s="37">
        <v>0</v>
      </c>
      <c r="AR58" s="37">
        <v>0</v>
      </c>
      <c r="AS58" s="22">
        <v>0</v>
      </c>
      <c r="AT58" s="11">
        <v>0</v>
      </c>
      <c r="AU58" s="593">
        <v>0</v>
      </c>
    </row>
    <row r="59" spans="1:47" s="43" customFormat="1" ht="15.75">
      <c r="A59" s="1243" t="s">
        <v>5731</v>
      </c>
      <c r="B59" s="1223">
        <v>0</v>
      </c>
      <c r="C59" s="1223">
        <v>0</v>
      </c>
      <c r="D59" s="190"/>
      <c r="E59" s="455"/>
      <c r="F59" s="1291" t="s">
        <v>2495</v>
      </c>
      <c r="G59" s="1292"/>
      <c r="H59" s="1293"/>
      <c r="I59" s="1294">
        <v>0</v>
      </c>
      <c r="J59" s="1287"/>
      <c r="K59" s="1288">
        <v>1</v>
      </c>
      <c r="L59" s="1289"/>
      <c r="M59" s="1289"/>
      <c r="N59" s="1289"/>
      <c r="O59" s="313"/>
      <c r="P59" s="337">
        <v>1</v>
      </c>
      <c r="Q59" s="336"/>
      <c r="R59" s="247"/>
      <c r="S59" s="247"/>
      <c r="T59" s="455"/>
      <c r="U59" s="1259" t="s">
        <v>2495</v>
      </c>
      <c r="V59" s="1264"/>
      <c r="W59" s="139"/>
      <c r="X59" s="1270">
        <v>0</v>
      </c>
      <c r="Y59" s="1271">
        <v>0</v>
      </c>
      <c r="Z59" s="37">
        <v>0</v>
      </c>
      <c r="AA59" s="37">
        <v>0</v>
      </c>
      <c r="AB59" s="37">
        <v>0</v>
      </c>
      <c r="AC59" s="37">
        <v>0</v>
      </c>
      <c r="AD59" s="22">
        <v>0</v>
      </c>
      <c r="AE59" s="22">
        <v>0</v>
      </c>
      <c r="AF59" s="157"/>
      <c r="AI59" s="455"/>
      <c r="AJ59" s="1259" t="s">
        <v>2495</v>
      </c>
      <c r="AK59" s="1264"/>
      <c r="AL59" s="139"/>
      <c r="AM59" s="1270">
        <v>0</v>
      </c>
      <c r="AN59" s="1271">
        <v>0</v>
      </c>
      <c r="AO59" s="37">
        <v>0</v>
      </c>
      <c r="AP59" s="37">
        <v>0</v>
      </c>
      <c r="AQ59" s="37">
        <v>0</v>
      </c>
      <c r="AR59" s="37">
        <v>0</v>
      </c>
      <c r="AS59" s="22">
        <v>0</v>
      </c>
      <c r="AT59" s="22">
        <v>0</v>
      </c>
      <c r="AU59" s="593">
        <v>0</v>
      </c>
    </row>
    <row r="60" spans="1:47" s="43" customFormat="1" ht="15.75">
      <c r="A60" s="1243" t="s">
        <v>5731</v>
      </c>
      <c r="B60" s="1223">
        <v>0</v>
      </c>
      <c r="C60" s="1223">
        <v>0</v>
      </c>
      <c r="D60" s="190"/>
      <c r="E60" s="455"/>
      <c r="F60" s="1259" t="s">
        <v>2496</v>
      </c>
      <c r="G60" s="1285"/>
      <c r="H60" s="1286"/>
      <c r="I60" s="499">
        <v>0</v>
      </c>
      <c r="J60" s="1287"/>
      <c r="K60" s="1288">
        <v>1</v>
      </c>
      <c r="L60" s="1289"/>
      <c r="M60" s="1289"/>
      <c r="N60" s="1289"/>
      <c r="O60" s="313"/>
      <c r="P60" s="337">
        <v>1</v>
      </c>
      <c r="Q60" s="336"/>
      <c r="R60" s="247"/>
      <c r="S60" s="247"/>
      <c r="T60" s="455"/>
      <c r="U60" s="1259" t="s">
        <v>2496</v>
      </c>
      <c r="V60" s="1264"/>
      <c r="W60" s="139"/>
      <c r="X60" s="1270">
        <v>0</v>
      </c>
      <c r="Y60" s="1271">
        <v>0</v>
      </c>
      <c r="Z60" s="37">
        <v>0</v>
      </c>
      <c r="AA60" s="37">
        <v>0</v>
      </c>
      <c r="AB60" s="37">
        <v>0</v>
      </c>
      <c r="AC60" s="37">
        <v>0</v>
      </c>
      <c r="AD60" s="22">
        <v>0</v>
      </c>
      <c r="AE60" s="11">
        <v>0</v>
      </c>
      <c r="AF60" s="157"/>
      <c r="AI60" s="455"/>
      <c r="AJ60" s="1259" t="s">
        <v>2496</v>
      </c>
      <c r="AK60" s="1264"/>
      <c r="AL60" s="139"/>
      <c r="AM60" s="1270">
        <v>0</v>
      </c>
      <c r="AN60" s="1271">
        <v>0</v>
      </c>
      <c r="AO60" s="37">
        <v>0</v>
      </c>
      <c r="AP60" s="37">
        <v>0</v>
      </c>
      <c r="AQ60" s="37">
        <v>0</v>
      </c>
      <c r="AR60" s="37">
        <v>0</v>
      </c>
      <c r="AS60" s="22">
        <v>0</v>
      </c>
      <c r="AT60" s="11">
        <v>0</v>
      </c>
      <c r="AU60" s="593">
        <v>0</v>
      </c>
    </row>
    <row r="61" spans="1:47" s="43" customFormat="1" ht="15.75">
      <c r="A61" s="1243" t="s">
        <v>5731</v>
      </c>
      <c r="B61" s="1223">
        <v>0</v>
      </c>
      <c r="C61" s="1223">
        <v>0</v>
      </c>
      <c r="D61" s="190"/>
      <c r="E61" s="455"/>
      <c r="F61" s="1259" t="s">
        <v>40</v>
      </c>
      <c r="G61" s="1285"/>
      <c r="H61" s="1286"/>
      <c r="I61" s="499">
        <v>0</v>
      </c>
      <c r="J61" s="1287"/>
      <c r="K61" s="1288">
        <v>1</v>
      </c>
      <c r="L61" s="1289"/>
      <c r="M61" s="1289"/>
      <c r="N61" s="1289"/>
      <c r="O61" s="313"/>
      <c r="P61" s="337">
        <v>1</v>
      </c>
      <c r="Q61" s="336"/>
      <c r="R61" s="247"/>
      <c r="S61" s="247"/>
      <c r="T61" s="455"/>
      <c r="U61" s="1259" t="s">
        <v>40</v>
      </c>
      <c r="V61" s="1264"/>
      <c r="W61" s="139"/>
      <c r="X61" s="1270">
        <v>0</v>
      </c>
      <c r="Y61" s="1271">
        <v>0</v>
      </c>
      <c r="Z61" s="37">
        <v>0</v>
      </c>
      <c r="AA61" s="37">
        <v>0</v>
      </c>
      <c r="AB61" s="37">
        <v>0</v>
      </c>
      <c r="AC61" s="37">
        <v>0</v>
      </c>
      <c r="AD61" s="22">
        <v>0</v>
      </c>
      <c r="AE61" s="22">
        <v>0</v>
      </c>
      <c r="AF61" s="157"/>
      <c r="AI61" s="455"/>
      <c r="AJ61" s="1259" t="s">
        <v>40</v>
      </c>
      <c r="AK61" s="1264"/>
      <c r="AL61" s="139"/>
      <c r="AM61" s="1270">
        <v>0</v>
      </c>
      <c r="AN61" s="1271">
        <v>0</v>
      </c>
      <c r="AO61" s="37">
        <v>0</v>
      </c>
      <c r="AP61" s="37">
        <v>0</v>
      </c>
      <c r="AQ61" s="37">
        <v>0</v>
      </c>
      <c r="AR61" s="37">
        <v>0</v>
      </c>
      <c r="AS61" s="22">
        <v>0</v>
      </c>
      <c r="AT61" s="22">
        <v>0</v>
      </c>
      <c r="AU61" s="593">
        <v>0</v>
      </c>
    </row>
    <row r="62" spans="1:47" s="43" customFormat="1" ht="15.75">
      <c r="A62" s="1243" t="s">
        <v>5731</v>
      </c>
      <c r="B62" s="1223">
        <v>0</v>
      </c>
      <c r="C62" s="1223">
        <v>0</v>
      </c>
      <c r="D62" s="190"/>
      <c r="E62" s="455"/>
      <c r="F62" s="1259">
        <v>0</v>
      </c>
      <c r="G62" s="1285"/>
      <c r="H62" s="1286"/>
      <c r="I62" s="499">
        <v>0</v>
      </c>
      <c r="J62" s="1287"/>
      <c r="K62" s="1288">
        <v>1</v>
      </c>
      <c r="L62" s="1289"/>
      <c r="M62" s="1289"/>
      <c r="N62" s="1289"/>
      <c r="O62" s="313"/>
      <c r="P62" s="337">
        <v>1</v>
      </c>
      <c r="Q62" s="336"/>
      <c r="R62" s="247"/>
      <c r="S62" s="247"/>
      <c r="T62" s="455"/>
      <c r="U62" s="1259">
        <v>0</v>
      </c>
      <c r="V62" s="1264"/>
      <c r="W62" s="139"/>
      <c r="X62" s="1270">
        <v>0</v>
      </c>
      <c r="Y62" s="1271">
        <v>0</v>
      </c>
      <c r="Z62" s="37">
        <v>0</v>
      </c>
      <c r="AA62" s="37">
        <v>0</v>
      </c>
      <c r="AB62" s="37">
        <v>0</v>
      </c>
      <c r="AC62" s="37">
        <v>0</v>
      </c>
      <c r="AD62" s="22">
        <v>0</v>
      </c>
      <c r="AE62" s="22">
        <v>0</v>
      </c>
      <c r="AF62" s="157"/>
      <c r="AI62" s="455"/>
      <c r="AJ62" s="1259">
        <v>0</v>
      </c>
      <c r="AK62" s="1264"/>
      <c r="AL62" s="139"/>
      <c r="AM62" s="1270">
        <v>0</v>
      </c>
      <c r="AN62" s="1271">
        <v>0</v>
      </c>
      <c r="AO62" s="37">
        <v>0</v>
      </c>
      <c r="AP62" s="37">
        <v>0</v>
      </c>
      <c r="AQ62" s="37">
        <v>0</v>
      </c>
      <c r="AR62" s="37">
        <v>0</v>
      </c>
      <c r="AS62" s="22">
        <v>0</v>
      </c>
      <c r="AT62" s="22">
        <v>0</v>
      </c>
      <c r="AU62" s="593">
        <v>0</v>
      </c>
    </row>
    <row r="63" spans="1:47" s="43" customFormat="1" ht="15.75">
      <c r="A63" s="1243" t="s">
        <v>5731</v>
      </c>
      <c r="B63" s="1223">
        <v>0</v>
      </c>
      <c r="C63" s="1223">
        <v>0</v>
      </c>
      <c r="D63" s="190"/>
      <c r="E63" s="455"/>
      <c r="F63" s="1259">
        <v>0</v>
      </c>
      <c r="G63" s="1285"/>
      <c r="H63" s="1286"/>
      <c r="I63" s="499">
        <v>0</v>
      </c>
      <c r="J63" s="1287"/>
      <c r="K63" s="1288">
        <v>1</v>
      </c>
      <c r="L63" s="1289"/>
      <c r="M63" s="1289"/>
      <c r="N63" s="1289"/>
      <c r="O63" s="313"/>
      <c r="P63" s="337">
        <v>1</v>
      </c>
      <c r="Q63" s="336"/>
      <c r="R63" s="247"/>
      <c r="S63" s="247"/>
      <c r="T63" s="455"/>
      <c r="U63" s="1259">
        <v>0</v>
      </c>
      <c r="V63" s="1264"/>
      <c r="W63" s="139"/>
      <c r="X63" s="1270">
        <v>0</v>
      </c>
      <c r="Y63" s="1271">
        <v>0</v>
      </c>
      <c r="Z63" s="37">
        <v>0</v>
      </c>
      <c r="AA63" s="37">
        <v>0</v>
      </c>
      <c r="AB63" s="37">
        <v>0</v>
      </c>
      <c r="AC63" s="37">
        <v>0</v>
      </c>
      <c r="AD63" s="22">
        <v>0</v>
      </c>
      <c r="AE63" s="22">
        <v>0</v>
      </c>
      <c r="AF63" s="157"/>
      <c r="AI63" s="455"/>
      <c r="AJ63" s="1259">
        <v>0</v>
      </c>
      <c r="AK63" s="1264"/>
      <c r="AL63" s="139"/>
      <c r="AM63" s="1270">
        <v>0</v>
      </c>
      <c r="AN63" s="1271">
        <v>0</v>
      </c>
      <c r="AO63" s="37">
        <v>0</v>
      </c>
      <c r="AP63" s="37">
        <v>0</v>
      </c>
      <c r="AQ63" s="37">
        <v>0</v>
      </c>
      <c r="AR63" s="37">
        <v>0</v>
      </c>
      <c r="AS63" s="22">
        <v>0</v>
      </c>
      <c r="AT63" s="22">
        <v>0</v>
      </c>
      <c r="AU63" s="593">
        <v>0</v>
      </c>
    </row>
    <row r="64" spans="1:47" s="43" customFormat="1" ht="15.75">
      <c r="A64" s="1243" t="s">
        <v>5731</v>
      </c>
      <c r="B64" s="1223">
        <v>0</v>
      </c>
      <c r="C64" s="1223">
        <v>0</v>
      </c>
      <c r="D64" s="190"/>
      <c r="E64" s="455"/>
      <c r="F64" s="1259" t="s">
        <v>2136</v>
      </c>
      <c r="G64" s="1285"/>
      <c r="H64" s="1286"/>
      <c r="I64" s="499">
        <v>0</v>
      </c>
      <c r="J64" s="1287"/>
      <c r="K64" s="1288">
        <v>1</v>
      </c>
      <c r="L64" s="1289"/>
      <c r="M64" s="1289"/>
      <c r="N64" s="1289"/>
      <c r="O64" s="313"/>
      <c r="P64" s="337">
        <v>1</v>
      </c>
      <c r="Q64" s="336"/>
      <c r="R64" s="247"/>
      <c r="S64" s="247"/>
      <c r="T64" s="455"/>
      <c r="U64" s="1259" t="s">
        <v>2136</v>
      </c>
      <c r="V64" s="1264"/>
      <c r="W64" s="139"/>
      <c r="X64" s="1270">
        <v>0</v>
      </c>
      <c r="Y64" s="1271">
        <v>0</v>
      </c>
      <c r="Z64" s="37">
        <v>0</v>
      </c>
      <c r="AA64" s="37">
        <v>0</v>
      </c>
      <c r="AB64" s="37">
        <v>0</v>
      </c>
      <c r="AC64" s="37">
        <v>0</v>
      </c>
      <c r="AD64" s="22">
        <v>0</v>
      </c>
      <c r="AE64" s="11">
        <v>0</v>
      </c>
      <c r="AF64" s="157"/>
      <c r="AI64" s="455"/>
      <c r="AJ64" s="1259" t="s">
        <v>2136</v>
      </c>
      <c r="AK64" s="1264"/>
      <c r="AL64" s="139"/>
      <c r="AM64" s="1270">
        <v>0</v>
      </c>
      <c r="AN64" s="1271">
        <v>0</v>
      </c>
      <c r="AO64" s="37">
        <v>0</v>
      </c>
      <c r="AP64" s="37">
        <v>0</v>
      </c>
      <c r="AQ64" s="37">
        <v>0</v>
      </c>
      <c r="AR64" s="37">
        <v>0</v>
      </c>
      <c r="AS64" s="22">
        <v>0</v>
      </c>
      <c r="AT64" s="11">
        <v>0</v>
      </c>
      <c r="AU64" s="593">
        <v>0</v>
      </c>
    </row>
    <row r="65" spans="1:47" s="43" customFormat="1" ht="15.75">
      <c r="A65" s="1243" t="s">
        <v>5731</v>
      </c>
      <c r="B65" s="1223">
        <v>0</v>
      </c>
      <c r="C65" s="1223">
        <v>0</v>
      </c>
      <c r="D65" s="190"/>
      <c r="E65" s="455"/>
      <c r="F65" s="1259" t="s">
        <v>2321</v>
      </c>
      <c r="G65" s="1285"/>
      <c r="H65" s="1286"/>
      <c r="I65" s="499">
        <v>0</v>
      </c>
      <c r="J65" s="1287"/>
      <c r="K65" s="1288">
        <v>1</v>
      </c>
      <c r="L65" s="1289"/>
      <c r="M65" s="1289"/>
      <c r="N65" s="1289"/>
      <c r="O65" s="313"/>
      <c r="P65" s="337">
        <v>1</v>
      </c>
      <c r="Q65" s="336"/>
      <c r="R65" s="247"/>
      <c r="S65" s="247"/>
      <c r="T65" s="455"/>
      <c r="U65" s="1259" t="s">
        <v>2321</v>
      </c>
      <c r="V65" s="1264"/>
      <c r="W65" s="139"/>
      <c r="X65" s="1270">
        <v>0</v>
      </c>
      <c r="Y65" s="1271">
        <v>0</v>
      </c>
      <c r="Z65" s="37">
        <v>0</v>
      </c>
      <c r="AA65" s="37">
        <v>0</v>
      </c>
      <c r="AB65" s="37">
        <v>0</v>
      </c>
      <c r="AC65" s="37">
        <v>0</v>
      </c>
      <c r="AD65" s="22">
        <v>0</v>
      </c>
      <c r="AE65" s="11">
        <v>0</v>
      </c>
      <c r="AF65" s="157"/>
      <c r="AI65" s="455"/>
      <c r="AJ65" s="1259" t="s">
        <v>2321</v>
      </c>
      <c r="AK65" s="1264"/>
      <c r="AL65" s="139"/>
      <c r="AM65" s="1270">
        <v>0</v>
      </c>
      <c r="AN65" s="1271">
        <v>0</v>
      </c>
      <c r="AO65" s="37">
        <v>0</v>
      </c>
      <c r="AP65" s="37">
        <v>0</v>
      </c>
      <c r="AQ65" s="37">
        <v>0</v>
      </c>
      <c r="AR65" s="37">
        <v>0</v>
      </c>
      <c r="AS65" s="22">
        <v>0</v>
      </c>
      <c r="AT65" s="11">
        <v>0</v>
      </c>
      <c r="AU65" s="593">
        <v>0</v>
      </c>
    </row>
    <row r="66" spans="1:47" s="43" customFormat="1" ht="15.75">
      <c r="A66" s="1243" t="s">
        <v>5731</v>
      </c>
      <c r="B66" s="1223">
        <v>0</v>
      </c>
      <c r="C66" s="1223">
        <v>0</v>
      </c>
      <c r="D66" s="190"/>
      <c r="E66" s="455"/>
      <c r="F66" s="1259" t="s">
        <v>2322</v>
      </c>
      <c r="G66" s="1285"/>
      <c r="H66" s="1286"/>
      <c r="I66" s="499">
        <v>0</v>
      </c>
      <c r="J66" s="1287"/>
      <c r="K66" s="1288">
        <v>1</v>
      </c>
      <c r="L66" s="1289"/>
      <c r="M66" s="1289"/>
      <c r="N66" s="1289"/>
      <c r="O66" s="313"/>
      <c r="P66" s="337">
        <v>1</v>
      </c>
      <c r="Q66" s="336"/>
      <c r="R66" s="247"/>
      <c r="S66" s="247"/>
      <c r="T66" s="455"/>
      <c r="U66" s="1259" t="s">
        <v>2322</v>
      </c>
      <c r="V66" s="1264"/>
      <c r="W66" s="139"/>
      <c r="X66" s="1270">
        <v>0</v>
      </c>
      <c r="Y66" s="1271">
        <v>0</v>
      </c>
      <c r="Z66" s="37">
        <v>0</v>
      </c>
      <c r="AA66" s="37">
        <v>0</v>
      </c>
      <c r="AB66" s="37">
        <v>0</v>
      </c>
      <c r="AC66" s="37">
        <v>0</v>
      </c>
      <c r="AD66" s="22">
        <v>0</v>
      </c>
      <c r="AE66" s="22">
        <v>0</v>
      </c>
      <c r="AF66" s="157"/>
      <c r="AI66" s="455"/>
      <c r="AJ66" s="1259" t="s">
        <v>2322</v>
      </c>
      <c r="AK66" s="1264"/>
      <c r="AL66" s="139"/>
      <c r="AM66" s="1270">
        <v>0</v>
      </c>
      <c r="AN66" s="1271">
        <v>0</v>
      </c>
      <c r="AO66" s="37">
        <v>0</v>
      </c>
      <c r="AP66" s="37">
        <v>0</v>
      </c>
      <c r="AQ66" s="37">
        <v>0</v>
      </c>
      <c r="AR66" s="37">
        <v>0</v>
      </c>
      <c r="AS66" s="22">
        <v>0</v>
      </c>
      <c r="AT66" s="22">
        <v>0</v>
      </c>
      <c r="AU66" s="593">
        <v>0</v>
      </c>
    </row>
    <row r="67" spans="1:47" s="43" customFormat="1" ht="15.75">
      <c r="A67" s="1243" t="s">
        <v>5731</v>
      </c>
      <c r="B67" s="1223">
        <v>0</v>
      </c>
      <c r="C67" s="1223">
        <v>0</v>
      </c>
      <c r="D67" s="190"/>
      <c r="E67" s="455"/>
      <c r="F67" s="1259" t="s">
        <v>2323</v>
      </c>
      <c r="G67" s="1285"/>
      <c r="H67" s="1286"/>
      <c r="I67" s="499">
        <v>0</v>
      </c>
      <c r="J67" s="1287"/>
      <c r="K67" s="1288">
        <v>1</v>
      </c>
      <c r="L67" s="1289"/>
      <c r="M67" s="1289"/>
      <c r="N67" s="1289"/>
      <c r="O67" s="313"/>
      <c r="P67" s="337">
        <v>1</v>
      </c>
      <c r="Q67" s="336"/>
      <c r="R67" s="247"/>
      <c r="S67" s="247"/>
      <c r="T67" s="455"/>
      <c r="U67" s="1259" t="s">
        <v>2323</v>
      </c>
      <c r="V67" s="1264"/>
      <c r="W67" s="139"/>
      <c r="X67" s="1270">
        <v>0</v>
      </c>
      <c r="Y67" s="1271">
        <v>0</v>
      </c>
      <c r="Z67" s="37">
        <v>0</v>
      </c>
      <c r="AA67" s="37">
        <v>0</v>
      </c>
      <c r="AB67" s="37">
        <v>0</v>
      </c>
      <c r="AC67" s="37">
        <v>0</v>
      </c>
      <c r="AD67" s="22">
        <v>0</v>
      </c>
      <c r="AE67" s="11">
        <v>0</v>
      </c>
      <c r="AF67" s="157"/>
      <c r="AI67" s="455"/>
      <c r="AJ67" s="1259" t="s">
        <v>2323</v>
      </c>
      <c r="AK67" s="1264"/>
      <c r="AL67" s="139"/>
      <c r="AM67" s="1270">
        <v>0</v>
      </c>
      <c r="AN67" s="1271">
        <v>0</v>
      </c>
      <c r="AO67" s="37">
        <v>0</v>
      </c>
      <c r="AP67" s="37">
        <v>0</v>
      </c>
      <c r="AQ67" s="37">
        <v>0</v>
      </c>
      <c r="AR67" s="37">
        <v>0</v>
      </c>
      <c r="AS67" s="22">
        <v>0</v>
      </c>
      <c r="AT67" s="11">
        <v>0</v>
      </c>
      <c r="AU67" s="593">
        <v>0</v>
      </c>
    </row>
    <row r="68" spans="1:47" s="43" customFormat="1" ht="15.75">
      <c r="A68" s="1243" t="s">
        <v>5731</v>
      </c>
      <c r="B68" s="1223">
        <v>0</v>
      </c>
      <c r="C68" s="1223">
        <v>0</v>
      </c>
      <c r="D68" s="190"/>
      <c r="E68" s="455"/>
      <c r="F68" s="1259" t="s">
        <v>2324</v>
      </c>
      <c r="G68" s="1285"/>
      <c r="H68" s="1286"/>
      <c r="I68" s="499">
        <v>0</v>
      </c>
      <c r="J68" s="1287"/>
      <c r="K68" s="1288">
        <v>1</v>
      </c>
      <c r="L68" s="1289"/>
      <c r="M68" s="1289"/>
      <c r="N68" s="1289"/>
      <c r="O68" s="313"/>
      <c r="P68" s="337">
        <v>1</v>
      </c>
      <c r="Q68" s="336"/>
      <c r="R68" s="247"/>
      <c r="S68" s="247"/>
      <c r="T68" s="455"/>
      <c r="U68" s="1259" t="s">
        <v>2324</v>
      </c>
      <c r="V68" s="1264"/>
      <c r="W68" s="139"/>
      <c r="X68" s="1270">
        <v>0</v>
      </c>
      <c r="Y68" s="1271">
        <v>0</v>
      </c>
      <c r="Z68" s="37">
        <v>0</v>
      </c>
      <c r="AA68" s="37">
        <v>0</v>
      </c>
      <c r="AB68" s="37">
        <v>0</v>
      </c>
      <c r="AC68" s="37">
        <v>0</v>
      </c>
      <c r="AD68" s="22">
        <v>0</v>
      </c>
      <c r="AE68" s="22">
        <v>0</v>
      </c>
      <c r="AF68" s="157"/>
      <c r="AI68" s="455"/>
      <c r="AJ68" s="1259" t="s">
        <v>2324</v>
      </c>
      <c r="AK68" s="1264"/>
      <c r="AL68" s="139"/>
      <c r="AM68" s="1270">
        <v>0</v>
      </c>
      <c r="AN68" s="1271">
        <v>0</v>
      </c>
      <c r="AO68" s="37">
        <v>0</v>
      </c>
      <c r="AP68" s="37">
        <v>0</v>
      </c>
      <c r="AQ68" s="37">
        <v>0</v>
      </c>
      <c r="AR68" s="37">
        <v>0</v>
      </c>
      <c r="AS68" s="22">
        <v>0</v>
      </c>
      <c r="AT68" s="22">
        <v>0</v>
      </c>
      <c r="AU68" s="593">
        <v>0</v>
      </c>
    </row>
    <row r="69" spans="1:47" s="43" customFormat="1" ht="15.75">
      <c r="A69" s="1243" t="s">
        <v>5731</v>
      </c>
      <c r="B69" s="1223">
        <v>0</v>
      </c>
      <c r="C69" s="1223">
        <v>0</v>
      </c>
      <c r="D69" s="190"/>
      <c r="E69" s="455"/>
      <c r="F69" s="1259" t="s">
        <v>108</v>
      </c>
      <c r="G69" s="1285"/>
      <c r="H69" s="1286"/>
      <c r="I69" s="499">
        <v>0</v>
      </c>
      <c r="J69" s="1287"/>
      <c r="K69" s="1288">
        <v>1</v>
      </c>
      <c r="L69" s="1289"/>
      <c r="M69" s="1289"/>
      <c r="N69" s="1289"/>
      <c r="O69" s="313"/>
      <c r="P69" s="337">
        <v>1</v>
      </c>
      <c r="Q69" s="336"/>
      <c r="R69" s="247"/>
      <c r="S69" s="247"/>
      <c r="T69" s="455"/>
      <c r="U69" s="1259" t="s">
        <v>108</v>
      </c>
      <c r="V69" s="1264"/>
      <c r="W69" s="139"/>
      <c r="X69" s="1270">
        <v>0</v>
      </c>
      <c r="Y69" s="1271">
        <v>0</v>
      </c>
      <c r="Z69" s="37">
        <v>0</v>
      </c>
      <c r="AA69" s="37">
        <v>0</v>
      </c>
      <c r="AB69" s="37">
        <v>0</v>
      </c>
      <c r="AC69" s="37">
        <v>0</v>
      </c>
      <c r="AD69" s="22">
        <v>0</v>
      </c>
      <c r="AE69" s="11">
        <v>0</v>
      </c>
      <c r="AF69" s="157"/>
      <c r="AI69" s="455"/>
      <c r="AJ69" s="1259" t="s">
        <v>108</v>
      </c>
      <c r="AK69" s="1264"/>
      <c r="AL69" s="139"/>
      <c r="AM69" s="1270">
        <v>0</v>
      </c>
      <c r="AN69" s="1271">
        <v>0</v>
      </c>
      <c r="AO69" s="37">
        <v>0</v>
      </c>
      <c r="AP69" s="37">
        <v>0</v>
      </c>
      <c r="AQ69" s="37">
        <v>0</v>
      </c>
      <c r="AR69" s="37">
        <v>0</v>
      </c>
      <c r="AS69" s="22">
        <v>0</v>
      </c>
      <c r="AT69" s="11">
        <v>0</v>
      </c>
      <c r="AU69" s="593">
        <v>0</v>
      </c>
    </row>
    <row r="70" spans="1:47" s="43" customFormat="1" ht="15.75">
      <c r="A70" s="1243" t="s">
        <v>5731</v>
      </c>
      <c r="B70" s="1223">
        <v>0</v>
      </c>
      <c r="C70" s="1223">
        <v>0</v>
      </c>
      <c r="D70" s="190"/>
      <c r="E70" s="455"/>
      <c r="F70" s="1259" t="s">
        <v>2604</v>
      </c>
      <c r="G70" s="1285"/>
      <c r="H70" s="1286"/>
      <c r="I70" s="499">
        <v>0</v>
      </c>
      <c r="J70" s="1287"/>
      <c r="K70" s="1288">
        <v>1</v>
      </c>
      <c r="L70" s="1289"/>
      <c r="M70" s="1289"/>
      <c r="N70" s="1289"/>
      <c r="O70" s="313"/>
      <c r="P70" s="337">
        <v>1</v>
      </c>
      <c r="Q70" s="336"/>
      <c r="R70" s="247"/>
      <c r="S70" s="247"/>
      <c r="T70" s="455"/>
      <c r="U70" s="1259" t="s">
        <v>2604</v>
      </c>
      <c r="V70" s="1264"/>
      <c r="W70" s="139"/>
      <c r="X70" s="1270">
        <v>0</v>
      </c>
      <c r="Y70" s="1271">
        <v>0</v>
      </c>
      <c r="Z70" s="37">
        <v>0</v>
      </c>
      <c r="AA70" s="37">
        <v>0</v>
      </c>
      <c r="AB70" s="37">
        <v>0</v>
      </c>
      <c r="AC70" s="37">
        <v>0</v>
      </c>
      <c r="AD70" s="22">
        <v>0</v>
      </c>
      <c r="AE70" s="11">
        <v>0</v>
      </c>
      <c r="AF70" s="157"/>
      <c r="AI70" s="455"/>
      <c r="AJ70" s="1259" t="s">
        <v>2604</v>
      </c>
      <c r="AK70" s="1264"/>
      <c r="AL70" s="139"/>
      <c r="AM70" s="1270">
        <v>0</v>
      </c>
      <c r="AN70" s="1271">
        <v>0</v>
      </c>
      <c r="AO70" s="37">
        <v>0</v>
      </c>
      <c r="AP70" s="37">
        <v>0</v>
      </c>
      <c r="AQ70" s="37">
        <v>0</v>
      </c>
      <c r="AR70" s="37">
        <v>0</v>
      </c>
      <c r="AS70" s="22">
        <v>0</v>
      </c>
      <c r="AT70" s="11">
        <v>0</v>
      </c>
      <c r="AU70" s="593">
        <v>0</v>
      </c>
    </row>
    <row r="71" spans="1:47" s="43" customFormat="1" ht="15.75">
      <c r="A71" s="1243" t="s">
        <v>5731</v>
      </c>
      <c r="B71" s="1223">
        <v>0</v>
      </c>
      <c r="C71" s="1223">
        <v>0</v>
      </c>
      <c r="D71" s="190"/>
      <c r="E71" s="455"/>
      <c r="F71" s="1259" t="s">
        <v>2605</v>
      </c>
      <c r="G71" s="1285"/>
      <c r="H71" s="1286"/>
      <c r="I71" s="499">
        <v>0</v>
      </c>
      <c r="J71" s="1287"/>
      <c r="K71" s="1288">
        <v>1</v>
      </c>
      <c r="L71" s="1289"/>
      <c r="M71" s="1289"/>
      <c r="N71" s="1289"/>
      <c r="O71" s="313"/>
      <c r="P71" s="337">
        <v>1</v>
      </c>
      <c r="Q71" s="336"/>
      <c r="R71" s="247"/>
      <c r="S71" s="247"/>
      <c r="T71" s="455"/>
      <c r="U71" s="1259" t="s">
        <v>2605</v>
      </c>
      <c r="V71" s="1264"/>
      <c r="W71" s="139"/>
      <c r="X71" s="1270">
        <v>0</v>
      </c>
      <c r="Y71" s="1271">
        <v>0</v>
      </c>
      <c r="Z71" s="37">
        <v>0</v>
      </c>
      <c r="AA71" s="37">
        <v>0</v>
      </c>
      <c r="AB71" s="37">
        <v>0</v>
      </c>
      <c r="AC71" s="37">
        <v>0</v>
      </c>
      <c r="AD71" s="22">
        <v>0</v>
      </c>
      <c r="AE71" s="22">
        <v>0</v>
      </c>
      <c r="AF71" s="157"/>
      <c r="AI71" s="455"/>
      <c r="AJ71" s="1259" t="s">
        <v>2605</v>
      </c>
      <c r="AK71" s="1264"/>
      <c r="AL71" s="139"/>
      <c r="AM71" s="1270">
        <v>0</v>
      </c>
      <c r="AN71" s="1271">
        <v>0</v>
      </c>
      <c r="AO71" s="37">
        <v>0</v>
      </c>
      <c r="AP71" s="37">
        <v>0</v>
      </c>
      <c r="AQ71" s="37">
        <v>0</v>
      </c>
      <c r="AR71" s="37">
        <v>0</v>
      </c>
      <c r="AS71" s="22">
        <v>0</v>
      </c>
      <c r="AT71" s="22">
        <v>0</v>
      </c>
      <c r="AU71" s="593">
        <v>0</v>
      </c>
    </row>
    <row r="72" spans="1:47" s="43" customFormat="1" ht="15.75">
      <c r="A72" s="1243" t="s">
        <v>5731</v>
      </c>
      <c r="B72" s="1223">
        <v>0</v>
      </c>
      <c r="C72" s="1223">
        <v>0</v>
      </c>
      <c r="D72" s="190"/>
      <c r="E72" s="455"/>
      <c r="F72" s="1259" t="s">
        <v>2606</v>
      </c>
      <c r="G72" s="1285"/>
      <c r="H72" s="1286"/>
      <c r="I72" s="499">
        <v>0</v>
      </c>
      <c r="J72" s="1287"/>
      <c r="K72" s="1288">
        <v>1</v>
      </c>
      <c r="L72" s="1289"/>
      <c r="M72" s="1289"/>
      <c r="N72" s="1289"/>
      <c r="O72" s="313"/>
      <c r="P72" s="337">
        <v>1</v>
      </c>
      <c r="Q72" s="336"/>
      <c r="R72" s="247"/>
      <c r="S72" s="247"/>
      <c r="T72" s="455"/>
      <c r="U72" s="1259" t="s">
        <v>2606</v>
      </c>
      <c r="V72" s="1264"/>
      <c r="W72" s="139"/>
      <c r="X72" s="1270">
        <v>0</v>
      </c>
      <c r="Y72" s="1271">
        <v>0</v>
      </c>
      <c r="Z72" s="37">
        <v>0</v>
      </c>
      <c r="AA72" s="37">
        <v>0</v>
      </c>
      <c r="AB72" s="37">
        <v>0</v>
      </c>
      <c r="AC72" s="37">
        <v>0</v>
      </c>
      <c r="AD72" s="22">
        <v>0</v>
      </c>
      <c r="AE72" s="22">
        <v>0</v>
      </c>
      <c r="AF72" s="157"/>
      <c r="AI72" s="455"/>
      <c r="AJ72" s="1259" t="s">
        <v>2606</v>
      </c>
      <c r="AK72" s="1264"/>
      <c r="AL72" s="139"/>
      <c r="AM72" s="1270">
        <v>0</v>
      </c>
      <c r="AN72" s="1271">
        <v>0</v>
      </c>
      <c r="AO72" s="37">
        <v>0</v>
      </c>
      <c r="AP72" s="37">
        <v>0</v>
      </c>
      <c r="AQ72" s="37">
        <v>0</v>
      </c>
      <c r="AR72" s="37">
        <v>0</v>
      </c>
      <c r="AS72" s="22">
        <v>0</v>
      </c>
      <c r="AT72" s="22">
        <v>0</v>
      </c>
      <c r="AU72" s="593">
        <v>0</v>
      </c>
    </row>
    <row r="73" spans="1:47" s="43" customFormat="1" ht="15.75">
      <c r="A73" s="1243" t="s">
        <v>5731</v>
      </c>
      <c r="B73" s="1223">
        <v>0</v>
      </c>
      <c r="C73" s="1223">
        <v>0</v>
      </c>
      <c r="D73" s="190"/>
      <c r="E73" s="455"/>
      <c r="F73" s="1259" t="s">
        <v>298</v>
      </c>
      <c r="G73" s="1285"/>
      <c r="H73" s="1286"/>
      <c r="I73" s="499">
        <v>0</v>
      </c>
      <c r="J73" s="1287"/>
      <c r="K73" s="1288">
        <v>1</v>
      </c>
      <c r="L73" s="1289"/>
      <c r="M73" s="1289"/>
      <c r="N73" s="1289"/>
      <c r="O73" s="313"/>
      <c r="P73" s="337">
        <v>1</v>
      </c>
      <c r="Q73" s="336"/>
      <c r="R73" s="247"/>
      <c r="S73" s="247"/>
      <c r="T73" s="455"/>
      <c r="U73" s="1259" t="s">
        <v>298</v>
      </c>
      <c r="V73" s="1264"/>
      <c r="W73" s="139"/>
      <c r="X73" s="1270">
        <v>0</v>
      </c>
      <c r="Y73" s="1271">
        <v>0</v>
      </c>
      <c r="Z73" s="37">
        <v>0</v>
      </c>
      <c r="AA73" s="37">
        <v>0</v>
      </c>
      <c r="AB73" s="37">
        <v>0</v>
      </c>
      <c r="AC73" s="37">
        <v>0</v>
      </c>
      <c r="AD73" s="22">
        <v>0</v>
      </c>
      <c r="AE73" s="22">
        <v>0</v>
      </c>
      <c r="AF73" s="157"/>
      <c r="AI73" s="455"/>
      <c r="AJ73" s="1259" t="s">
        <v>298</v>
      </c>
      <c r="AK73" s="1264"/>
      <c r="AL73" s="139"/>
      <c r="AM73" s="1270">
        <v>0</v>
      </c>
      <c r="AN73" s="1271">
        <v>0</v>
      </c>
      <c r="AO73" s="37">
        <v>0</v>
      </c>
      <c r="AP73" s="37">
        <v>0</v>
      </c>
      <c r="AQ73" s="37">
        <v>0</v>
      </c>
      <c r="AR73" s="37">
        <v>0</v>
      </c>
      <c r="AS73" s="22">
        <v>0</v>
      </c>
      <c r="AT73" s="22">
        <v>0</v>
      </c>
      <c r="AU73" s="593">
        <v>0</v>
      </c>
    </row>
    <row r="74" spans="1:47" s="43" customFormat="1" ht="15.75">
      <c r="A74" s="1243" t="s">
        <v>3286</v>
      </c>
      <c r="B74" s="1223">
        <v>0</v>
      </c>
      <c r="C74" s="1223">
        <v>0</v>
      </c>
      <c r="D74" s="190"/>
      <c r="E74" s="455"/>
      <c r="F74" s="1259" t="s">
        <v>2608</v>
      </c>
      <c r="G74" s="1285"/>
      <c r="H74" s="1286"/>
      <c r="I74" s="499">
        <v>7983.5169757517506</v>
      </c>
      <c r="J74" s="1287"/>
      <c r="K74" s="1288">
        <v>1</v>
      </c>
      <c r="L74" s="1289"/>
      <c r="M74" s="1289"/>
      <c r="N74" s="1289"/>
      <c r="O74" s="313"/>
      <c r="P74" s="337">
        <v>1</v>
      </c>
      <c r="Q74" s="336"/>
      <c r="R74" s="247"/>
      <c r="S74" s="247"/>
      <c r="T74" s="455"/>
      <c r="U74" s="1259" t="s">
        <v>2608</v>
      </c>
      <c r="V74" s="1264"/>
      <c r="W74" s="139"/>
      <c r="X74" s="1270">
        <v>7983.5169757517506</v>
      </c>
      <c r="Y74" s="1271">
        <v>0</v>
      </c>
      <c r="Z74" s="37">
        <v>7983.5169757517506</v>
      </c>
      <c r="AA74" s="37">
        <v>0</v>
      </c>
      <c r="AB74" s="37">
        <v>0</v>
      </c>
      <c r="AC74" s="37">
        <v>0</v>
      </c>
      <c r="AD74" s="22">
        <v>0</v>
      </c>
      <c r="AE74" s="22">
        <v>7983.5169757517506</v>
      </c>
      <c r="AF74" s="157"/>
      <c r="AI74" s="455"/>
      <c r="AJ74" s="1259" t="s">
        <v>2608</v>
      </c>
      <c r="AK74" s="1264"/>
      <c r="AL74" s="139"/>
      <c r="AM74" s="1270">
        <v>4248.3179757517501</v>
      </c>
      <c r="AN74" s="1271">
        <v>0</v>
      </c>
      <c r="AO74" s="37">
        <v>4248.3179757517501</v>
      </c>
      <c r="AP74" s="37">
        <v>0</v>
      </c>
      <c r="AQ74" s="37">
        <v>0</v>
      </c>
      <c r="AR74" s="37">
        <v>0</v>
      </c>
      <c r="AS74" s="22">
        <v>0</v>
      </c>
      <c r="AT74" s="22">
        <v>4248.3179757517501</v>
      </c>
      <c r="AU74" s="593">
        <v>0</v>
      </c>
    </row>
    <row r="75" spans="1:47" s="43" customFormat="1" ht="15.75">
      <c r="A75" s="1243" t="s">
        <v>5731</v>
      </c>
      <c r="B75" s="1223">
        <v>0</v>
      </c>
      <c r="C75" s="1223">
        <v>0</v>
      </c>
      <c r="D75" s="190"/>
      <c r="E75" s="455"/>
      <c r="F75" s="1259" t="s">
        <v>2301</v>
      </c>
      <c r="G75" s="1285"/>
      <c r="H75" s="1286"/>
      <c r="I75" s="499">
        <v>0</v>
      </c>
      <c r="J75" s="1287"/>
      <c r="K75" s="1288">
        <v>1</v>
      </c>
      <c r="L75" s="1289"/>
      <c r="M75" s="1289"/>
      <c r="N75" s="1289"/>
      <c r="O75" s="313"/>
      <c r="P75" s="337">
        <v>1</v>
      </c>
      <c r="Q75" s="336"/>
      <c r="R75" s="247"/>
      <c r="S75" s="247"/>
      <c r="T75" s="455"/>
      <c r="U75" s="1259" t="s">
        <v>2301</v>
      </c>
      <c r="V75" s="1264"/>
      <c r="W75" s="139"/>
      <c r="X75" s="1270">
        <v>0</v>
      </c>
      <c r="Y75" s="1271">
        <v>0</v>
      </c>
      <c r="Z75" s="37">
        <v>0</v>
      </c>
      <c r="AA75" s="37">
        <v>0</v>
      </c>
      <c r="AB75" s="37">
        <v>0</v>
      </c>
      <c r="AC75" s="37">
        <v>0</v>
      </c>
      <c r="AD75" s="22">
        <v>0</v>
      </c>
      <c r="AE75" s="22">
        <v>0</v>
      </c>
      <c r="AF75" s="157"/>
      <c r="AI75" s="455"/>
      <c r="AJ75" s="1259" t="s">
        <v>2301</v>
      </c>
      <c r="AK75" s="1264"/>
      <c r="AL75" s="139"/>
      <c r="AM75" s="1270">
        <v>0</v>
      </c>
      <c r="AN75" s="1271">
        <v>0</v>
      </c>
      <c r="AO75" s="37">
        <v>0</v>
      </c>
      <c r="AP75" s="37">
        <v>0</v>
      </c>
      <c r="AQ75" s="37">
        <v>0</v>
      </c>
      <c r="AR75" s="37">
        <v>0</v>
      </c>
      <c r="AS75" s="22">
        <v>0</v>
      </c>
      <c r="AT75" s="22">
        <v>0</v>
      </c>
      <c r="AU75" s="593">
        <v>0</v>
      </c>
    </row>
    <row r="76" spans="1:47" s="43" customFormat="1" ht="15.75">
      <c r="A76" s="1243" t="s">
        <v>3286</v>
      </c>
      <c r="B76" s="1223">
        <v>0</v>
      </c>
      <c r="C76" s="1223">
        <v>0</v>
      </c>
      <c r="D76" s="190"/>
      <c r="E76" s="455"/>
      <c r="F76" s="1259" t="s">
        <v>2494</v>
      </c>
      <c r="G76" s="1285"/>
      <c r="H76" s="1286"/>
      <c r="I76" s="499">
        <v>15.43959416552185</v>
      </c>
      <c r="J76" s="1287"/>
      <c r="K76" s="1288">
        <v>1</v>
      </c>
      <c r="L76" s="1289"/>
      <c r="M76" s="1289"/>
      <c r="N76" s="1289"/>
      <c r="O76" s="313"/>
      <c r="P76" s="337">
        <v>1</v>
      </c>
      <c r="Q76" s="336"/>
      <c r="R76" s="247"/>
      <c r="S76" s="247"/>
      <c r="T76" s="455"/>
      <c r="U76" s="1259" t="s">
        <v>2494</v>
      </c>
      <c r="V76" s="1264"/>
      <c r="W76" s="139"/>
      <c r="X76" s="1270">
        <v>15.43959416552185</v>
      </c>
      <c r="Y76" s="1271">
        <v>0</v>
      </c>
      <c r="Z76" s="37">
        <v>15.43959416552185</v>
      </c>
      <c r="AA76" s="37">
        <v>0</v>
      </c>
      <c r="AB76" s="37">
        <v>0</v>
      </c>
      <c r="AC76" s="37">
        <v>0</v>
      </c>
      <c r="AD76" s="22">
        <v>0</v>
      </c>
      <c r="AE76" s="11">
        <v>15.43959416552185</v>
      </c>
      <c r="AF76" s="157"/>
      <c r="AI76" s="455"/>
      <c r="AJ76" s="1259" t="s">
        <v>2494</v>
      </c>
      <c r="AK76" s="1264"/>
      <c r="AL76" s="139"/>
      <c r="AM76" s="1270">
        <v>15.300066000435425</v>
      </c>
      <c r="AN76" s="1271">
        <v>0</v>
      </c>
      <c r="AO76" s="37">
        <v>15.300066000435425</v>
      </c>
      <c r="AP76" s="37">
        <v>0</v>
      </c>
      <c r="AQ76" s="37">
        <v>0</v>
      </c>
      <c r="AR76" s="37">
        <v>0</v>
      </c>
      <c r="AS76" s="22">
        <v>0</v>
      </c>
      <c r="AT76" s="11">
        <v>15.300066000435425</v>
      </c>
      <c r="AU76" s="593">
        <v>0</v>
      </c>
    </row>
    <row r="77" spans="1:47" s="43" customFormat="1" ht="15.75">
      <c r="A77" s="1243" t="s">
        <v>5731</v>
      </c>
      <c r="B77" s="1223">
        <v>0</v>
      </c>
      <c r="C77" s="1223">
        <v>0</v>
      </c>
      <c r="D77" s="190"/>
      <c r="E77" s="455"/>
      <c r="F77" s="1259" t="s">
        <v>2997</v>
      </c>
      <c r="G77" s="1285"/>
      <c r="H77" s="1286"/>
      <c r="I77" s="499">
        <v>0</v>
      </c>
      <c r="J77" s="1287"/>
      <c r="K77" s="1288">
        <v>1</v>
      </c>
      <c r="L77" s="1289"/>
      <c r="M77" s="1289"/>
      <c r="N77" s="1289"/>
      <c r="O77" s="313"/>
      <c r="P77" s="337">
        <v>1</v>
      </c>
      <c r="Q77" s="336"/>
      <c r="R77" s="247"/>
      <c r="S77" s="247"/>
      <c r="T77" s="455"/>
      <c r="U77" s="1259" t="s">
        <v>2997</v>
      </c>
      <c r="V77" s="1264"/>
      <c r="W77" s="139"/>
      <c r="X77" s="1270">
        <v>0</v>
      </c>
      <c r="Y77" s="1271">
        <v>0</v>
      </c>
      <c r="Z77" s="37">
        <v>0</v>
      </c>
      <c r="AA77" s="37">
        <v>0</v>
      </c>
      <c r="AB77" s="37">
        <v>0</v>
      </c>
      <c r="AC77" s="37">
        <v>0</v>
      </c>
      <c r="AD77" s="22">
        <v>0</v>
      </c>
      <c r="AE77" s="11">
        <v>0</v>
      </c>
      <c r="AF77" s="157"/>
      <c r="AI77" s="455"/>
      <c r="AJ77" s="1259" t="s">
        <v>2997</v>
      </c>
      <c r="AK77" s="1264"/>
      <c r="AL77" s="139"/>
      <c r="AM77" s="1270">
        <v>0</v>
      </c>
      <c r="AN77" s="1271">
        <v>0</v>
      </c>
      <c r="AO77" s="37">
        <v>0</v>
      </c>
      <c r="AP77" s="37">
        <v>0</v>
      </c>
      <c r="AQ77" s="37">
        <v>0</v>
      </c>
      <c r="AR77" s="37">
        <v>0</v>
      </c>
      <c r="AS77" s="22">
        <v>0</v>
      </c>
      <c r="AT77" s="11">
        <v>0</v>
      </c>
      <c r="AU77" s="593">
        <v>0</v>
      </c>
    </row>
    <row r="78" spans="1:47" s="43" customFormat="1" ht="15.75">
      <c r="A78" s="1243" t="s">
        <v>5731</v>
      </c>
      <c r="B78" s="1223">
        <v>0</v>
      </c>
      <c r="C78" s="1223">
        <v>0</v>
      </c>
      <c r="D78" s="190"/>
      <c r="E78" s="455"/>
      <c r="F78" s="1259" t="s">
        <v>1686</v>
      </c>
      <c r="G78" s="1285"/>
      <c r="H78" s="1286"/>
      <c r="I78" s="499">
        <v>0</v>
      </c>
      <c r="J78" s="1287"/>
      <c r="K78" s="1289"/>
      <c r="L78" s="1289"/>
      <c r="M78" s="1289"/>
      <c r="N78" s="1289"/>
      <c r="O78" s="313"/>
      <c r="P78" s="337">
        <v>0</v>
      </c>
      <c r="Q78" s="336"/>
      <c r="R78" s="247"/>
      <c r="S78" s="247"/>
      <c r="T78" s="455"/>
      <c r="U78" s="1259" t="s">
        <v>1686</v>
      </c>
      <c r="V78" s="1264"/>
      <c r="W78" s="139"/>
      <c r="X78" s="1270">
        <v>0</v>
      </c>
      <c r="Y78" s="1271">
        <v>0</v>
      </c>
      <c r="Z78" s="37">
        <v>0</v>
      </c>
      <c r="AA78" s="37">
        <v>0</v>
      </c>
      <c r="AB78" s="37">
        <v>0</v>
      </c>
      <c r="AC78" s="37">
        <v>0</v>
      </c>
      <c r="AD78" s="22">
        <v>0</v>
      </c>
      <c r="AE78" s="22">
        <v>0</v>
      </c>
      <c r="AF78" s="157"/>
      <c r="AI78" s="455"/>
      <c r="AJ78" s="1259" t="s">
        <v>1686</v>
      </c>
      <c r="AK78" s="1264"/>
      <c r="AL78" s="139"/>
      <c r="AM78" s="1270">
        <v>0</v>
      </c>
      <c r="AN78" s="1271">
        <v>0</v>
      </c>
      <c r="AO78" s="37">
        <v>0</v>
      </c>
      <c r="AP78" s="37">
        <v>0</v>
      </c>
      <c r="AQ78" s="37">
        <v>0</v>
      </c>
      <c r="AR78" s="37">
        <v>0</v>
      </c>
      <c r="AS78" s="22">
        <v>0</v>
      </c>
      <c r="AT78" s="22">
        <v>0</v>
      </c>
      <c r="AU78" s="593">
        <v>0</v>
      </c>
    </row>
    <row r="79" spans="1:47" s="43" customFormat="1" ht="15.75">
      <c r="A79" s="1243" t="s">
        <v>5731</v>
      </c>
      <c r="B79" s="1223">
        <v>0</v>
      </c>
      <c r="C79" s="1223">
        <v>0</v>
      </c>
      <c r="D79" s="190"/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337">
        <v>0</v>
      </c>
      <c r="Q79" s="336"/>
      <c r="R79" s="247"/>
      <c r="S79" s="247"/>
      <c r="T79" s="455"/>
      <c r="U79" s="1259">
        <v>0</v>
      </c>
      <c r="V79" s="1264"/>
      <c r="W79" s="139"/>
      <c r="X79" s="1270">
        <v>0</v>
      </c>
      <c r="Y79" s="1271">
        <v>0</v>
      </c>
      <c r="Z79" s="37">
        <v>0</v>
      </c>
      <c r="AA79" s="37">
        <v>0</v>
      </c>
      <c r="AB79" s="37">
        <v>0</v>
      </c>
      <c r="AC79" s="37">
        <v>0</v>
      </c>
      <c r="AD79" s="22">
        <v>0</v>
      </c>
      <c r="AE79" s="22">
        <v>0</v>
      </c>
      <c r="AF79" s="157"/>
      <c r="AI79" s="455"/>
      <c r="AJ79" s="1259">
        <v>0</v>
      </c>
      <c r="AK79" s="1264"/>
      <c r="AL79" s="139"/>
      <c r="AM79" s="1270">
        <v>0</v>
      </c>
      <c r="AN79" s="1271">
        <v>0</v>
      </c>
      <c r="AO79" s="37">
        <v>0</v>
      </c>
      <c r="AP79" s="37">
        <v>0</v>
      </c>
      <c r="AQ79" s="37">
        <v>0</v>
      </c>
      <c r="AR79" s="37">
        <v>0</v>
      </c>
      <c r="AS79" s="22">
        <v>0</v>
      </c>
      <c r="AT79" s="22">
        <v>0</v>
      </c>
      <c r="AU79" s="593">
        <v>0</v>
      </c>
    </row>
    <row r="80" spans="1:47" s="43" customFormat="1" ht="15.75">
      <c r="A80" s="1243" t="s">
        <v>5731</v>
      </c>
      <c r="B80" s="1223">
        <v>0</v>
      </c>
      <c r="C80" s="1223">
        <v>0</v>
      </c>
      <c r="D80" s="190"/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337">
        <v>0</v>
      </c>
      <c r="Q80" s="336"/>
      <c r="R80" s="247"/>
      <c r="S80" s="247"/>
      <c r="T80" s="455"/>
      <c r="U80" s="1259">
        <v>0</v>
      </c>
      <c r="V80" s="1264"/>
      <c r="W80" s="139"/>
      <c r="X80" s="1270">
        <v>0</v>
      </c>
      <c r="Y80" s="1271">
        <v>0</v>
      </c>
      <c r="Z80" s="37">
        <v>0</v>
      </c>
      <c r="AA80" s="37">
        <v>0</v>
      </c>
      <c r="AB80" s="37">
        <v>0</v>
      </c>
      <c r="AC80" s="37">
        <v>0</v>
      </c>
      <c r="AD80" s="22">
        <v>0</v>
      </c>
      <c r="AE80" s="22">
        <v>0</v>
      </c>
      <c r="AF80" s="157"/>
      <c r="AI80" s="455"/>
      <c r="AJ80" s="1259">
        <v>0</v>
      </c>
      <c r="AK80" s="1264"/>
      <c r="AL80" s="139"/>
      <c r="AM80" s="1270">
        <v>0</v>
      </c>
      <c r="AN80" s="1271">
        <v>0</v>
      </c>
      <c r="AO80" s="37">
        <v>0</v>
      </c>
      <c r="AP80" s="37">
        <v>0</v>
      </c>
      <c r="AQ80" s="37">
        <v>0</v>
      </c>
      <c r="AR80" s="37">
        <v>0</v>
      </c>
      <c r="AS80" s="22">
        <v>0</v>
      </c>
      <c r="AT80" s="22">
        <v>0</v>
      </c>
      <c r="AU80" s="593">
        <v>0</v>
      </c>
    </row>
    <row r="81" spans="1:47" s="43" customFormat="1" ht="15.75">
      <c r="A81" s="1243" t="s">
        <v>5731</v>
      </c>
      <c r="B81" s="1223">
        <v>0</v>
      </c>
      <c r="C81" s="1223">
        <v>0</v>
      </c>
      <c r="D81" s="190"/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337">
        <v>0</v>
      </c>
      <c r="Q81" s="336"/>
      <c r="R81" s="247"/>
      <c r="S81" s="247"/>
      <c r="T81" s="455"/>
      <c r="U81" s="1259">
        <v>0</v>
      </c>
      <c r="V81" s="1264"/>
      <c r="W81" s="139"/>
      <c r="X81" s="1270">
        <v>0</v>
      </c>
      <c r="Y81" s="1271">
        <v>0</v>
      </c>
      <c r="Z81" s="37">
        <v>0</v>
      </c>
      <c r="AA81" s="37">
        <v>0</v>
      </c>
      <c r="AB81" s="37">
        <v>0</v>
      </c>
      <c r="AC81" s="37">
        <v>0</v>
      </c>
      <c r="AD81" s="22">
        <v>0</v>
      </c>
      <c r="AE81" s="22">
        <v>0</v>
      </c>
      <c r="AF81" s="157"/>
      <c r="AI81" s="455"/>
      <c r="AJ81" s="1259">
        <v>0</v>
      </c>
      <c r="AK81" s="1264"/>
      <c r="AL81" s="139"/>
      <c r="AM81" s="1270">
        <v>0</v>
      </c>
      <c r="AN81" s="1271">
        <v>0</v>
      </c>
      <c r="AO81" s="37">
        <v>0</v>
      </c>
      <c r="AP81" s="37">
        <v>0</v>
      </c>
      <c r="AQ81" s="37">
        <v>0</v>
      </c>
      <c r="AR81" s="37">
        <v>0</v>
      </c>
      <c r="AS81" s="22">
        <v>0</v>
      </c>
      <c r="AT81" s="22">
        <v>0</v>
      </c>
      <c r="AU81" s="593">
        <v>0</v>
      </c>
    </row>
    <row r="82" spans="1:47" s="43" customFormat="1" ht="15.75">
      <c r="A82" s="1243" t="s">
        <v>5731</v>
      </c>
      <c r="B82" s="1223">
        <v>0</v>
      </c>
      <c r="C82" s="1223">
        <v>0</v>
      </c>
      <c r="D82" s="190"/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337">
        <v>0</v>
      </c>
      <c r="Q82" s="336"/>
      <c r="R82" s="247"/>
      <c r="S82" s="247"/>
      <c r="T82" s="455"/>
      <c r="U82" s="1259">
        <v>0</v>
      </c>
      <c r="V82" s="1264"/>
      <c r="W82" s="139"/>
      <c r="X82" s="1270">
        <v>0</v>
      </c>
      <c r="Y82" s="1271">
        <v>0</v>
      </c>
      <c r="Z82" s="37">
        <v>0</v>
      </c>
      <c r="AA82" s="37">
        <v>0</v>
      </c>
      <c r="AB82" s="37">
        <v>0</v>
      </c>
      <c r="AC82" s="37">
        <v>0</v>
      </c>
      <c r="AD82" s="22">
        <v>0</v>
      </c>
      <c r="AE82" s="22">
        <v>0</v>
      </c>
      <c r="AF82" s="157"/>
      <c r="AI82" s="455"/>
      <c r="AJ82" s="1259">
        <v>0</v>
      </c>
      <c r="AK82" s="1264"/>
      <c r="AL82" s="139"/>
      <c r="AM82" s="1270">
        <v>0</v>
      </c>
      <c r="AN82" s="1271">
        <v>0</v>
      </c>
      <c r="AO82" s="37">
        <v>0</v>
      </c>
      <c r="AP82" s="37">
        <v>0</v>
      </c>
      <c r="AQ82" s="37">
        <v>0</v>
      </c>
      <c r="AR82" s="37">
        <v>0</v>
      </c>
      <c r="AS82" s="22">
        <v>0</v>
      </c>
      <c r="AT82" s="22">
        <v>0</v>
      </c>
      <c r="AU82" s="593">
        <v>0</v>
      </c>
    </row>
    <row r="83" spans="1:47" s="43" customFormat="1" ht="15.75">
      <c r="A83" s="1243" t="s">
        <v>5731</v>
      </c>
      <c r="B83" s="1223">
        <v>0</v>
      </c>
      <c r="C83" s="1223">
        <v>0</v>
      </c>
      <c r="D83" s="190"/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337">
        <v>0</v>
      </c>
      <c r="Q83" s="336"/>
      <c r="R83" s="247"/>
      <c r="S83" s="247"/>
      <c r="T83" s="455"/>
      <c r="U83" s="1259">
        <v>0</v>
      </c>
      <c r="V83" s="1264"/>
      <c r="W83" s="139"/>
      <c r="X83" s="1270">
        <v>0</v>
      </c>
      <c r="Y83" s="1271">
        <v>0</v>
      </c>
      <c r="Z83" s="37">
        <v>0</v>
      </c>
      <c r="AA83" s="37">
        <v>0</v>
      </c>
      <c r="AB83" s="37">
        <v>0</v>
      </c>
      <c r="AC83" s="37">
        <v>0</v>
      </c>
      <c r="AD83" s="22">
        <v>0</v>
      </c>
      <c r="AE83" s="22">
        <v>0</v>
      </c>
      <c r="AF83" s="157"/>
      <c r="AI83" s="455"/>
      <c r="AJ83" s="1259">
        <v>0</v>
      </c>
      <c r="AK83" s="1264"/>
      <c r="AL83" s="139"/>
      <c r="AM83" s="1270">
        <v>0</v>
      </c>
      <c r="AN83" s="1271">
        <v>0</v>
      </c>
      <c r="AO83" s="37">
        <v>0</v>
      </c>
      <c r="AP83" s="37">
        <v>0</v>
      </c>
      <c r="AQ83" s="37">
        <v>0</v>
      </c>
      <c r="AR83" s="37">
        <v>0</v>
      </c>
      <c r="AS83" s="22">
        <v>0</v>
      </c>
      <c r="AT83" s="22">
        <v>0</v>
      </c>
      <c r="AU83" s="593">
        <v>0</v>
      </c>
    </row>
    <row r="84" spans="1:47" s="43" customFormat="1" ht="15.75">
      <c r="A84" s="1243" t="s">
        <v>5731</v>
      </c>
      <c r="B84" s="1223">
        <v>0</v>
      </c>
      <c r="C84" s="1223">
        <v>0</v>
      </c>
      <c r="D84" s="190"/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337">
        <v>0</v>
      </c>
      <c r="Q84" s="336"/>
      <c r="R84" s="247"/>
      <c r="S84" s="247"/>
      <c r="T84" s="455"/>
      <c r="U84" s="1259">
        <v>0</v>
      </c>
      <c r="V84" s="1264"/>
      <c r="W84" s="139"/>
      <c r="X84" s="1270">
        <v>0</v>
      </c>
      <c r="Y84" s="1271">
        <v>0</v>
      </c>
      <c r="Z84" s="37">
        <v>0</v>
      </c>
      <c r="AA84" s="37">
        <v>0</v>
      </c>
      <c r="AB84" s="37">
        <v>0</v>
      </c>
      <c r="AC84" s="37">
        <v>0</v>
      </c>
      <c r="AD84" s="22">
        <v>0</v>
      </c>
      <c r="AE84" s="22">
        <v>0</v>
      </c>
      <c r="AF84" s="157"/>
      <c r="AI84" s="455"/>
      <c r="AJ84" s="1259">
        <v>0</v>
      </c>
      <c r="AK84" s="1264"/>
      <c r="AL84" s="139"/>
      <c r="AM84" s="1270">
        <v>0</v>
      </c>
      <c r="AN84" s="1271">
        <v>0</v>
      </c>
      <c r="AO84" s="37">
        <v>0</v>
      </c>
      <c r="AP84" s="37">
        <v>0</v>
      </c>
      <c r="AQ84" s="37">
        <v>0</v>
      </c>
      <c r="AR84" s="37">
        <v>0</v>
      </c>
      <c r="AS84" s="22">
        <v>0</v>
      </c>
      <c r="AT84" s="22">
        <v>0</v>
      </c>
      <c r="AU84" s="593">
        <v>0</v>
      </c>
    </row>
    <row r="85" spans="1:47" s="43" customFormat="1" ht="15.75">
      <c r="A85" s="1243" t="s">
        <v>5731</v>
      </c>
      <c r="B85" s="1223">
        <v>0</v>
      </c>
      <c r="C85" s="1223">
        <v>0</v>
      </c>
      <c r="D85" s="190"/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337">
        <v>0</v>
      </c>
      <c r="Q85" s="336"/>
      <c r="R85" s="247"/>
      <c r="S85" s="247"/>
      <c r="T85" s="455"/>
      <c r="U85" s="1259">
        <v>0</v>
      </c>
      <c r="V85" s="1264"/>
      <c r="W85" s="139"/>
      <c r="X85" s="1270">
        <v>0</v>
      </c>
      <c r="Y85" s="1271">
        <v>0</v>
      </c>
      <c r="Z85" s="37">
        <v>0</v>
      </c>
      <c r="AA85" s="37">
        <v>0</v>
      </c>
      <c r="AB85" s="37">
        <v>0</v>
      </c>
      <c r="AC85" s="37">
        <v>0</v>
      </c>
      <c r="AD85" s="22">
        <v>0</v>
      </c>
      <c r="AE85" s="22">
        <v>0</v>
      </c>
      <c r="AF85" s="157"/>
      <c r="AI85" s="455"/>
      <c r="AJ85" s="1259">
        <v>0</v>
      </c>
      <c r="AK85" s="1264"/>
      <c r="AL85" s="139"/>
      <c r="AM85" s="1270">
        <v>0</v>
      </c>
      <c r="AN85" s="1271">
        <v>0</v>
      </c>
      <c r="AO85" s="37">
        <v>0</v>
      </c>
      <c r="AP85" s="37">
        <v>0</v>
      </c>
      <c r="AQ85" s="37">
        <v>0</v>
      </c>
      <c r="AR85" s="37">
        <v>0</v>
      </c>
      <c r="AS85" s="22">
        <v>0</v>
      </c>
      <c r="AT85" s="22">
        <v>0</v>
      </c>
      <c r="AU85" s="593">
        <v>0</v>
      </c>
    </row>
    <row r="86" spans="1:47" s="43" customFormat="1" ht="15.75">
      <c r="A86" s="1243" t="s">
        <v>5731</v>
      </c>
      <c r="B86" s="1223">
        <v>0</v>
      </c>
      <c r="C86" s="1223">
        <v>0</v>
      </c>
      <c r="D86" s="190"/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337">
        <v>0</v>
      </c>
      <c r="Q86" s="336"/>
      <c r="R86" s="247"/>
      <c r="S86" s="247"/>
      <c r="T86" s="455"/>
      <c r="U86" s="1259">
        <v>0</v>
      </c>
      <c r="V86" s="1264"/>
      <c r="W86" s="139"/>
      <c r="X86" s="1270">
        <v>0</v>
      </c>
      <c r="Y86" s="1271">
        <v>0</v>
      </c>
      <c r="Z86" s="37">
        <v>0</v>
      </c>
      <c r="AA86" s="37">
        <v>0</v>
      </c>
      <c r="AB86" s="37">
        <v>0</v>
      </c>
      <c r="AC86" s="37">
        <v>0</v>
      </c>
      <c r="AD86" s="22">
        <v>0</v>
      </c>
      <c r="AE86" s="22">
        <v>0</v>
      </c>
      <c r="AF86" s="157"/>
      <c r="AI86" s="455"/>
      <c r="AJ86" s="1259">
        <v>0</v>
      </c>
      <c r="AK86" s="1264"/>
      <c r="AL86" s="139"/>
      <c r="AM86" s="1270">
        <v>0</v>
      </c>
      <c r="AN86" s="1271">
        <v>0</v>
      </c>
      <c r="AO86" s="37">
        <v>0</v>
      </c>
      <c r="AP86" s="37">
        <v>0</v>
      </c>
      <c r="AQ86" s="37">
        <v>0</v>
      </c>
      <c r="AR86" s="37">
        <v>0</v>
      </c>
      <c r="AS86" s="22">
        <v>0</v>
      </c>
      <c r="AT86" s="22">
        <v>0</v>
      </c>
      <c r="AU86" s="593">
        <v>0</v>
      </c>
    </row>
    <row r="87" spans="1:47" s="43" customFormat="1" ht="15.75">
      <c r="A87" s="1243" t="s">
        <v>5731</v>
      </c>
      <c r="B87" s="1223">
        <v>0</v>
      </c>
      <c r="C87" s="1223">
        <v>0</v>
      </c>
      <c r="D87" s="190"/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337">
        <v>0</v>
      </c>
      <c r="Q87" s="336"/>
      <c r="R87" s="247"/>
      <c r="S87" s="247"/>
      <c r="T87" s="455"/>
      <c r="U87" s="1259">
        <v>0</v>
      </c>
      <c r="V87" s="1264"/>
      <c r="W87" s="139"/>
      <c r="X87" s="1270">
        <v>0</v>
      </c>
      <c r="Y87" s="1271">
        <v>0</v>
      </c>
      <c r="Z87" s="37">
        <v>0</v>
      </c>
      <c r="AA87" s="37">
        <v>0</v>
      </c>
      <c r="AB87" s="37">
        <v>0</v>
      </c>
      <c r="AC87" s="37">
        <v>0</v>
      </c>
      <c r="AD87" s="22">
        <v>0</v>
      </c>
      <c r="AE87" s="22">
        <v>0</v>
      </c>
      <c r="AF87" s="157"/>
      <c r="AI87" s="455"/>
      <c r="AJ87" s="1259">
        <v>0</v>
      </c>
      <c r="AK87" s="1264"/>
      <c r="AL87" s="139"/>
      <c r="AM87" s="1270">
        <v>0</v>
      </c>
      <c r="AN87" s="1271">
        <v>0</v>
      </c>
      <c r="AO87" s="37">
        <v>0</v>
      </c>
      <c r="AP87" s="37">
        <v>0</v>
      </c>
      <c r="AQ87" s="37">
        <v>0</v>
      </c>
      <c r="AR87" s="37">
        <v>0</v>
      </c>
      <c r="AS87" s="22">
        <v>0</v>
      </c>
      <c r="AT87" s="22">
        <v>0</v>
      </c>
      <c r="AU87" s="593">
        <v>0</v>
      </c>
    </row>
    <row r="88" spans="1:47" s="43" customFormat="1" ht="15.75">
      <c r="A88" s="1243" t="s">
        <v>5731</v>
      </c>
      <c r="B88" s="1223">
        <v>0</v>
      </c>
      <c r="C88" s="1223">
        <v>0</v>
      </c>
      <c r="D88" s="190"/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337">
        <v>0</v>
      </c>
      <c r="Q88" s="336"/>
      <c r="R88" s="247"/>
      <c r="S88" s="247"/>
      <c r="T88" s="455"/>
      <c r="U88" s="1259">
        <v>0</v>
      </c>
      <c r="V88" s="1264"/>
      <c r="W88" s="139"/>
      <c r="X88" s="1270">
        <v>0</v>
      </c>
      <c r="Y88" s="1271">
        <v>0</v>
      </c>
      <c r="Z88" s="37">
        <v>0</v>
      </c>
      <c r="AA88" s="37">
        <v>0</v>
      </c>
      <c r="AB88" s="37">
        <v>0</v>
      </c>
      <c r="AC88" s="37">
        <v>0</v>
      </c>
      <c r="AD88" s="22">
        <v>0</v>
      </c>
      <c r="AE88" s="22">
        <v>0</v>
      </c>
      <c r="AF88" s="157"/>
      <c r="AI88" s="455"/>
      <c r="AJ88" s="1259">
        <v>0</v>
      </c>
      <c r="AK88" s="1264"/>
      <c r="AL88" s="139"/>
      <c r="AM88" s="1270">
        <v>0</v>
      </c>
      <c r="AN88" s="1271">
        <v>0</v>
      </c>
      <c r="AO88" s="37">
        <v>0</v>
      </c>
      <c r="AP88" s="37">
        <v>0</v>
      </c>
      <c r="AQ88" s="37">
        <v>0</v>
      </c>
      <c r="AR88" s="37">
        <v>0</v>
      </c>
      <c r="AS88" s="22">
        <v>0</v>
      </c>
      <c r="AT88" s="22">
        <v>0</v>
      </c>
      <c r="AU88" s="593">
        <v>0</v>
      </c>
    </row>
    <row r="89" spans="1:47" s="43" customFormat="1" ht="15.75">
      <c r="A89" s="1243" t="s">
        <v>5731</v>
      </c>
      <c r="B89" s="1223">
        <v>0</v>
      </c>
      <c r="C89" s="1223">
        <v>0</v>
      </c>
      <c r="D89" s="190"/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337">
        <v>0</v>
      </c>
      <c r="Q89" s="336"/>
      <c r="R89" s="247"/>
      <c r="S89" s="247"/>
      <c r="T89" s="455"/>
      <c r="U89" s="1259">
        <v>0</v>
      </c>
      <c r="V89" s="1264"/>
      <c r="W89" s="139"/>
      <c r="X89" s="1270">
        <v>0</v>
      </c>
      <c r="Y89" s="1271">
        <v>0</v>
      </c>
      <c r="Z89" s="37">
        <v>0</v>
      </c>
      <c r="AA89" s="37">
        <v>0</v>
      </c>
      <c r="AB89" s="37">
        <v>0</v>
      </c>
      <c r="AC89" s="37">
        <v>0</v>
      </c>
      <c r="AD89" s="22">
        <v>0</v>
      </c>
      <c r="AE89" s="22">
        <v>0</v>
      </c>
      <c r="AF89" s="157"/>
      <c r="AI89" s="455"/>
      <c r="AJ89" s="1259">
        <v>0</v>
      </c>
      <c r="AK89" s="1264"/>
      <c r="AL89" s="139"/>
      <c r="AM89" s="1270">
        <v>0</v>
      </c>
      <c r="AN89" s="1271">
        <v>0</v>
      </c>
      <c r="AO89" s="37">
        <v>0</v>
      </c>
      <c r="AP89" s="37">
        <v>0</v>
      </c>
      <c r="AQ89" s="37">
        <v>0</v>
      </c>
      <c r="AR89" s="37">
        <v>0</v>
      </c>
      <c r="AS89" s="22">
        <v>0</v>
      </c>
      <c r="AT89" s="22">
        <v>0</v>
      </c>
      <c r="AU89" s="593">
        <v>0</v>
      </c>
    </row>
    <row r="90" spans="1:47" s="43" customFormat="1" ht="15.75">
      <c r="A90" s="1243" t="s">
        <v>5731</v>
      </c>
      <c r="B90" s="1223">
        <v>0</v>
      </c>
      <c r="C90" s="1223">
        <v>0</v>
      </c>
      <c r="D90" s="190"/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337">
        <v>0</v>
      </c>
      <c r="Q90" s="336"/>
      <c r="R90" s="247"/>
      <c r="S90" s="247"/>
      <c r="T90" s="455"/>
      <c r="U90" s="1259">
        <v>0</v>
      </c>
      <c r="V90" s="1264"/>
      <c r="W90" s="139"/>
      <c r="X90" s="1270">
        <v>0</v>
      </c>
      <c r="Y90" s="1271">
        <v>0</v>
      </c>
      <c r="Z90" s="37">
        <v>0</v>
      </c>
      <c r="AA90" s="37">
        <v>0</v>
      </c>
      <c r="AB90" s="37">
        <v>0</v>
      </c>
      <c r="AC90" s="37">
        <v>0</v>
      </c>
      <c r="AD90" s="22">
        <v>0</v>
      </c>
      <c r="AE90" s="22">
        <v>0</v>
      </c>
      <c r="AF90" s="157"/>
      <c r="AI90" s="455"/>
      <c r="AJ90" s="1259">
        <v>0</v>
      </c>
      <c r="AK90" s="1264"/>
      <c r="AL90" s="139"/>
      <c r="AM90" s="1270">
        <v>0</v>
      </c>
      <c r="AN90" s="1271">
        <v>0</v>
      </c>
      <c r="AO90" s="37">
        <v>0</v>
      </c>
      <c r="AP90" s="37">
        <v>0</v>
      </c>
      <c r="AQ90" s="37">
        <v>0</v>
      </c>
      <c r="AR90" s="37">
        <v>0</v>
      </c>
      <c r="AS90" s="22">
        <v>0</v>
      </c>
      <c r="AT90" s="22">
        <v>0</v>
      </c>
      <c r="AU90" s="593">
        <v>0</v>
      </c>
    </row>
    <row r="91" spans="1:47" s="43" customFormat="1" ht="15.75">
      <c r="A91" s="1243" t="s">
        <v>5731</v>
      </c>
      <c r="B91" s="1223">
        <v>0</v>
      </c>
      <c r="C91" s="1223">
        <v>0</v>
      </c>
      <c r="D91" s="190"/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337">
        <v>0</v>
      </c>
      <c r="Q91" s="336"/>
      <c r="R91" s="247"/>
      <c r="S91" s="247"/>
      <c r="T91" s="455"/>
      <c r="U91" s="1259">
        <v>0</v>
      </c>
      <c r="V91" s="1264"/>
      <c r="W91" s="139"/>
      <c r="X91" s="1270">
        <v>0</v>
      </c>
      <c r="Y91" s="1271">
        <v>0</v>
      </c>
      <c r="Z91" s="37">
        <v>0</v>
      </c>
      <c r="AA91" s="37">
        <v>0</v>
      </c>
      <c r="AB91" s="37">
        <v>0</v>
      </c>
      <c r="AC91" s="37">
        <v>0</v>
      </c>
      <c r="AD91" s="22">
        <v>0</v>
      </c>
      <c r="AE91" s="22">
        <v>0</v>
      </c>
      <c r="AF91" s="157"/>
      <c r="AI91" s="455"/>
      <c r="AJ91" s="1259">
        <v>0</v>
      </c>
      <c r="AK91" s="1264"/>
      <c r="AL91" s="139"/>
      <c r="AM91" s="1270">
        <v>0</v>
      </c>
      <c r="AN91" s="1271">
        <v>0</v>
      </c>
      <c r="AO91" s="37">
        <v>0</v>
      </c>
      <c r="AP91" s="37">
        <v>0</v>
      </c>
      <c r="AQ91" s="37">
        <v>0</v>
      </c>
      <c r="AR91" s="37">
        <v>0</v>
      </c>
      <c r="AS91" s="22">
        <v>0</v>
      </c>
      <c r="AT91" s="22">
        <v>0</v>
      </c>
      <c r="AU91" s="593">
        <v>0</v>
      </c>
    </row>
    <row r="92" spans="1:47" s="43" customFormat="1" ht="15.75">
      <c r="A92" s="1243" t="s">
        <v>5731</v>
      </c>
      <c r="B92" s="1223">
        <v>0</v>
      </c>
      <c r="C92" s="1223">
        <v>0</v>
      </c>
      <c r="D92" s="190"/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337">
        <v>0</v>
      </c>
      <c r="Q92" s="336"/>
      <c r="R92" s="247"/>
      <c r="S92" s="247"/>
      <c r="T92" s="455"/>
      <c r="U92" s="1259">
        <v>0</v>
      </c>
      <c r="V92" s="1264"/>
      <c r="W92" s="139"/>
      <c r="X92" s="1270">
        <v>0</v>
      </c>
      <c r="Y92" s="1271">
        <v>0</v>
      </c>
      <c r="Z92" s="37">
        <v>0</v>
      </c>
      <c r="AA92" s="37">
        <v>0</v>
      </c>
      <c r="AB92" s="37">
        <v>0</v>
      </c>
      <c r="AC92" s="37">
        <v>0</v>
      </c>
      <c r="AD92" s="22">
        <v>0</v>
      </c>
      <c r="AE92" s="22">
        <v>0</v>
      </c>
      <c r="AF92" s="157"/>
      <c r="AI92" s="455"/>
      <c r="AJ92" s="1259">
        <v>0</v>
      </c>
      <c r="AK92" s="1264"/>
      <c r="AL92" s="139"/>
      <c r="AM92" s="1270">
        <v>0</v>
      </c>
      <c r="AN92" s="1271">
        <v>0</v>
      </c>
      <c r="AO92" s="37">
        <v>0</v>
      </c>
      <c r="AP92" s="37">
        <v>0</v>
      </c>
      <c r="AQ92" s="37">
        <v>0</v>
      </c>
      <c r="AR92" s="37">
        <v>0</v>
      </c>
      <c r="AS92" s="22">
        <v>0</v>
      </c>
      <c r="AT92" s="22">
        <v>0</v>
      </c>
      <c r="AU92" s="593">
        <v>0</v>
      </c>
    </row>
    <row r="93" spans="1:47" s="43" customFormat="1" ht="15.75">
      <c r="A93" s="1243" t="s">
        <v>5731</v>
      </c>
      <c r="B93" s="1223">
        <v>0</v>
      </c>
      <c r="C93" s="1223">
        <v>0</v>
      </c>
      <c r="D93" s="190"/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337">
        <v>0</v>
      </c>
      <c r="Q93" s="336"/>
      <c r="R93" s="247"/>
      <c r="S93" s="247"/>
      <c r="T93" s="455"/>
      <c r="U93" s="1259">
        <v>0</v>
      </c>
      <c r="V93" s="1264"/>
      <c r="W93" s="139"/>
      <c r="X93" s="1270">
        <v>0</v>
      </c>
      <c r="Y93" s="1271">
        <v>0</v>
      </c>
      <c r="Z93" s="37">
        <v>0</v>
      </c>
      <c r="AA93" s="37">
        <v>0</v>
      </c>
      <c r="AB93" s="37">
        <v>0</v>
      </c>
      <c r="AC93" s="37">
        <v>0</v>
      </c>
      <c r="AD93" s="22">
        <v>0</v>
      </c>
      <c r="AE93" s="22">
        <v>0</v>
      </c>
      <c r="AF93" s="157"/>
      <c r="AI93" s="455"/>
      <c r="AJ93" s="1259">
        <v>0</v>
      </c>
      <c r="AK93" s="1264"/>
      <c r="AL93" s="139"/>
      <c r="AM93" s="1270">
        <v>0</v>
      </c>
      <c r="AN93" s="1271">
        <v>0</v>
      </c>
      <c r="AO93" s="37">
        <v>0</v>
      </c>
      <c r="AP93" s="37">
        <v>0</v>
      </c>
      <c r="AQ93" s="37">
        <v>0</v>
      </c>
      <c r="AR93" s="37">
        <v>0</v>
      </c>
      <c r="AS93" s="22">
        <v>0</v>
      </c>
      <c r="AT93" s="22">
        <v>0</v>
      </c>
      <c r="AU93" s="593">
        <v>0</v>
      </c>
    </row>
    <row r="94" spans="1:47" s="43" customFormat="1" ht="15.75">
      <c r="A94" s="1243" t="s">
        <v>5731</v>
      </c>
      <c r="B94" s="1223">
        <v>0</v>
      </c>
      <c r="C94" s="1223">
        <v>0</v>
      </c>
      <c r="D94" s="190"/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337">
        <v>0</v>
      </c>
      <c r="Q94" s="336"/>
      <c r="R94" s="247"/>
      <c r="S94" s="247"/>
      <c r="T94" s="455"/>
      <c r="U94" s="1259">
        <v>0</v>
      </c>
      <c r="V94" s="1264"/>
      <c r="W94" s="139"/>
      <c r="X94" s="1270">
        <v>0</v>
      </c>
      <c r="Y94" s="1271">
        <v>0</v>
      </c>
      <c r="Z94" s="37">
        <v>0</v>
      </c>
      <c r="AA94" s="37">
        <v>0</v>
      </c>
      <c r="AB94" s="37">
        <v>0</v>
      </c>
      <c r="AC94" s="37">
        <v>0</v>
      </c>
      <c r="AD94" s="22">
        <v>0</v>
      </c>
      <c r="AE94" s="22">
        <v>0</v>
      </c>
      <c r="AF94" s="157"/>
      <c r="AI94" s="455"/>
      <c r="AJ94" s="1259">
        <v>0</v>
      </c>
      <c r="AK94" s="1264"/>
      <c r="AL94" s="139"/>
      <c r="AM94" s="1270">
        <v>0</v>
      </c>
      <c r="AN94" s="1271">
        <v>0</v>
      </c>
      <c r="AO94" s="37">
        <v>0</v>
      </c>
      <c r="AP94" s="37">
        <v>0</v>
      </c>
      <c r="AQ94" s="37">
        <v>0</v>
      </c>
      <c r="AR94" s="37">
        <v>0</v>
      </c>
      <c r="AS94" s="22">
        <v>0</v>
      </c>
      <c r="AT94" s="22">
        <v>0</v>
      </c>
      <c r="AU94" s="593">
        <v>0</v>
      </c>
    </row>
    <row r="95" spans="1:47" s="43" customFormat="1" ht="15.75">
      <c r="A95" s="1243" t="s">
        <v>5731</v>
      </c>
      <c r="B95" s="1223">
        <v>0</v>
      </c>
      <c r="C95" s="1223">
        <v>0</v>
      </c>
      <c r="D95" s="190"/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337">
        <v>0</v>
      </c>
      <c r="Q95" s="336"/>
      <c r="R95" s="247"/>
      <c r="S95" s="247"/>
      <c r="T95" s="455"/>
      <c r="U95" s="1259">
        <v>0</v>
      </c>
      <c r="V95" s="1264"/>
      <c r="W95" s="139"/>
      <c r="X95" s="1270">
        <v>0</v>
      </c>
      <c r="Y95" s="1271">
        <v>0</v>
      </c>
      <c r="Z95" s="37">
        <v>0</v>
      </c>
      <c r="AA95" s="37">
        <v>0</v>
      </c>
      <c r="AB95" s="37">
        <v>0</v>
      </c>
      <c r="AC95" s="37">
        <v>0</v>
      </c>
      <c r="AD95" s="22">
        <v>0</v>
      </c>
      <c r="AE95" s="22">
        <v>0</v>
      </c>
      <c r="AF95" s="157"/>
      <c r="AI95" s="455"/>
      <c r="AJ95" s="1259">
        <v>0</v>
      </c>
      <c r="AK95" s="1264"/>
      <c r="AL95" s="139"/>
      <c r="AM95" s="1270">
        <v>0</v>
      </c>
      <c r="AN95" s="1271">
        <v>0</v>
      </c>
      <c r="AO95" s="37">
        <v>0</v>
      </c>
      <c r="AP95" s="37">
        <v>0</v>
      </c>
      <c r="AQ95" s="37">
        <v>0</v>
      </c>
      <c r="AR95" s="37">
        <v>0</v>
      </c>
      <c r="AS95" s="22">
        <v>0</v>
      </c>
      <c r="AT95" s="22">
        <v>0</v>
      </c>
      <c r="AU95" s="593">
        <v>0</v>
      </c>
    </row>
    <row r="96" spans="1:47" s="43" customFormat="1" ht="15.75">
      <c r="A96" s="1243" t="s">
        <v>5731</v>
      </c>
      <c r="B96" s="1223">
        <v>0</v>
      </c>
      <c r="C96" s="1223">
        <v>0</v>
      </c>
      <c r="D96" s="190"/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337">
        <v>0</v>
      </c>
      <c r="Q96" s="336"/>
      <c r="R96" s="247"/>
      <c r="S96" s="247"/>
      <c r="T96" s="455"/>
      <c r="U96" s="1259">
        <v>0</v>
      </c>
      <c r="V96" s="1264"/>
      <c r="W96" s="139"/>
      <c r="X96" s="1270">
        <v>0</v>
      </c>
      <c r="Y96" s="1271">
        <v>0</v>
      </c>
      <c r="Z96" s="37">
        <v>0</v>
      </c>
      <c r="AA96" s="37">
        <v>0</v>
      </c>
      <c r="AB96" s="37">
        <v>0</v>
      </c>
      <c r="AC96" s="37">
        <v>0</v>
      </c>
      <c r="AD96" s="22">
        <v>0</v>
      </c>
      <c r="AE96" s="22">
        <v>0</v>
      </c>
      <c r="AF96" s="157"/>
      <c r="AI96" s="455"/>
      <c r="AJ96" s="1259">
        <v>0</v>
      </c>
      <c r="AK96" s="1264"/>
      <c r="AL96" s="139"/>
      <c r="AM96" s="1270">
        <v>0</v>
      </c>
      <c r="AN96" s="1271">
        <v>0</v>
      </c>
      <c r="AO96" s="37">
        <v>0</v>
      </c>
      <c r="AP96" s="37">
        <v>0</v>
      </c>
      <c r="AQ96" s="37">
        <v>0</v>
      </c>
      <c r="AR96" s="37">
        <v>0</v>
      </c>
      <c r="AS96" s="22">
        <v>0</v>
      </c>
      <c r="AT96" s="22">
        <v>0</v>
      </c>
      <c r="AU96" s="593">
        <v>0</v>
      </c>
    </row>
    <row r="97" spans="1:47" s="43" customFormat="1" ht="15.75">
      <c r="A97" s="1243" t="s">
        <v>5731</v>
      </c>
      <c r="B97" s="1223">
        <v>0</v>
      </c>
      <c r="C97" s="1223">
        <v>0</v>
      </c>
      <c r="D97" s="190"/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337">
        <v>0</v>
      </c>
      <c r="Q97" s="336"/>
      <c r="R97" s="247"/>
      <c r="S97" s="247"/>
      <c r="T97" s="455"/>
      <c r="U97" s="1259">
        <v>0</v>
      </c>
      <c r="V97" s="1264"/>
      <c r="W97" s="139"/>
      <c r="X97" s="1270">
        <v>0</v>
      </c>
      <c r="Y97" s="1271">
        <v>0</v>
      </c>
      <c r="Z97" s="37">
        <v>0</v>
      </c>
      <c r="AA97" s="37">
        <v>0</v>
      </c>
      <c r="AB97" s="37">
        <v>0</v>
      </c>
      <c r="AC97" s="37">
        <v>0</v>
      </c>
      <c r="AD97" s="22">
        <v>0</v>
      </c>
      <c r="AE97" s="22">
        <v>0</v>
      </c>
      <c r="AF97" s="157"/>
      <c r="AI97" s="455"/>
      <c r="AJ97" s="1259">
        <v>0</v>
      </c>
      <c r="AK97" s="1264"/>
      <c r="AL97" s="139"/>
      <c r="AM97" s="1270">
        <v>0</v>
      </c>
      <c r="AN97" s="1271">
        <v>0</v>
      </c>
      <c r="AO97" s="37">
        <v>0</v>
      </c>
      <c r="AP97" s="37">
        <v>0</v>
      </c>
      <c r="AQ97" s="37">
        <v>0</v>
      </c>
      <c r="AR97" s="37">
        <v>0</v>
      </c>
      <c r="AS97" s="22">
        <v>0</v>
      </c>
      <c r="AT97" s="22">
        <v>0</v>
      </c>
      <c r="AU97" s="593">
        <v>0</v>
      </c>
    </row>
    <row r="98" spans="1:47" s="43" customFormat="1" ht="15.75">
      <c r="A98" s="1243" t="s">
        <v>5731</v>
      </c>
      <c r="B98" s="1223">
        <v>0</v>
      </c>
      <c r="C98" s="1223">
        <v>0</v>
      </c>
      <c r="D98" s="190"/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337">
        <v>0</v>
      </c>
      <c r="Q98" s="336"/>
      <c r="R98" s="247"/>
      <c r="S98" s="247"/>
      <c r="T98" s="455"/>
      <c r="U98" s="1259">
        <v>0</v>
      </c>
      <c r="V98" s="1264"/>
      <c r="W98" s="139"/>
      <c r="X98" s="1270">
        <v>0</v>
      </c>
      <c r="Y98" s="1271">
        <v>0</v>
      </c>
      <c r="Z98" s="37">
        <v>0</v>
      </c>
      <c r="AA98" s="37">
        <v>0</v>
      </c>
      <c r="AB98" s="37">
        <v>0</v>
      </c>
      <c r="AC98" s="37">
        <v>0</v>
      </c>
      <c r="AD98" s="22">
        <v>0</v>
      </c>
      <c r="AE98" s="22">
        <v>0</v>
      </c>
      <c r="AF98" s="157"/>
      <c r="AI98" s="455"/>
      <c r="AJ98" s="1259">
        <v>0</v>
      </c>
      <c r="AK98" s="1264"/>
      <c r="AL98" s="139"/>
      <c r="AM98" s="1270">
        <v>0</v>
      </c>
      <c r="AN98" s="1271">
        <v>0</v>
      </c>
      <c r="AO98" s="37">
        <v>0</v>
      </c>
      <c r="AP98" s="37">
        <v>0</v>
      </c>
      <c r="AQ98" s="37">
        <v>0</v>
      </c>
      <c r="AR98" s="37">
        <v>0</v>
      </c>
      <c r="AS98" s="22">
        <v>0</v>
      </c>
      <c r="AT98" s="22">
        <v>0</v>
      </c>
      <c r="AU98" s="593">
        <v>0</v>
      </c>
    </row>
    <row r="99" spans="1:47" s="43" customFormat="1" ht="15.75">
      <c r="A99" s="1243" t="s">
        <v>5731</v>
      </c>
      <c r="B99" s="1223">
        <v>0</v>
      </c>
      <c r="C99" s="1223">
        <v>0</v>
      </c>
      <c r="D99" s="190"/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337">
        <v>0</v>
      </c>
      <c r="Q99" s="336"/>
      <c r="R99" s="247"/>
      <c r="S99" s="247"/>
      <c r="T99" s="455"/>
      <c r="U99" s="1259">
        <v>0</v>
      </c>
      <c r="V99" s="1264"/>
      <c r="W99" s="139"/>
      <c r="X99" s="1270">
        <v>0</v>
      </c>
      <c r="Y99" s="1271">
        <v>0</v>
      </c>
      <c r="Z99" s="37">
        <v>0</v>
      </c>
      <c r="AA99" s="37">
        <v>0</v>
      </c>
      <c r="AB99" s="37">
        <v>0</v>
      </c>
      <c r="AC99" s="37">
        <v>0</v>
      </c>
      <c r="AD99" s="22">
        <v>0</v>
      </c>
      <c r="AE99" s="22">
        <v>0</v>
      </c>
      <c r="AF99" s="157"/>
      <c r="AI99" s="455"/>
      <c r="AJ99" s="1259">
        <v>0</v>
      </c>
      <c r="AK99" s="1264"/>
      <c r="AL99" s="139"/>
      <c r="AM99" s="1270">
        <v>0</v>
      </c>
      <c r="AN99" s="1271">
        <v>0</v>
      </c>
      <c r="AO99" s="37">
        <v>0</v>
      </c>
      <c r="AP99" s="37">
        <v>0</v>
      </c>
      <c r="AQ99" s="37">
        <v>0</v>
      </c>
      <c r="AR99" s="37">
        <v>0</v>
      </c>
      <c r="AS99" s="22">
        <v>0</v>
      </c>
      <c r="AT99" s="22">
        <v>0</v>
      </c>
      <c r="AU99" s="593">
        <v>0</v>
      </c>
    </row>
    <row r="100" spans="1:47" s="43" customFormat="1" ht="15.75">
      <c r="A100" s="1243" t="s">
        <v>5731</v>
      </c>
      <c r="B100" s="1223">
        <v>0</v>
      </c>
      <c r="C100" s="1223">
        <v>0</v>
      </c>
      <c r="D100" s="190"/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337">
        <v>0</v>
      </c>
      <c r="Q100" s="336"/>
      <c r="R100" s="247"/>
      <c r="S100" s="247"/>
      <c r="T100" s="455"/>
      <c r="U100" s="1259">
        <v>0</v>
      </c>
      <c r="V100" s="1264"/>
      <c r="W100" s="139"/>
      <c r="X100" s="1270">
        <v>0</v>
      </c>
      <c r="Y100" s="1271">
        <v>0</v>
      </c>
      <c r="Z100" s="37">
        <v>0</v>
      </c>
      <c r="AA100" s="37">
        <v>0</v>
      </c>
      <c r="AB100" s="37">
        <v>0</v>
      </c>
      <c r="AC100" s="37">
        <v>0</v>
      </c>
      <c r="AD100" s="22">
        <v>0</v>
      </c>
      <c r="AE100" s="22">
        <v>0</v>
      </c>
      <c r="AF100" s="157"/>
      <c r="AI100" s="455"/>
      <c r="AJ100" s="1259">
        <v>0</v>
      </c>
      <c r="AK100" s="1264"/>
      <c r="AL100" s="139"/>
      <c r="AM100" s="1270">
        <v>0</v>
      </c>
      <c r="AN100" s="1271">
        <v>0</v>
      </c>
      <c r="AO100" s="37">
        <v>0</v>
      </c>
      <c r="AP100" s="37">
        <v>0</v>
      </c>
      <c r="AQ100" s="37">
        <v>0</v>
      </c>
      <c r="AR100" s="37">
        <v>0</v>
      </c>
      <c r="AS100" s="22">
        <v>0</v>
      </c>
      <c r="AT100" s="22">
        <v>0</v>
      </c>
      <c r="AU100" s="593">
        <v>0</v>
      </c>
    </row>
    <row r="101" spans="1:47" s="43" customFormat="1" ht="15.75">
      <c r="A101" s="1243" t="s">
        <v>5731</v>
      </c>
      <c r="B101" s="1223">
        <v>0</v>
      </c>
      <c r="C101" s="1223">
        <v>0</v>
      </c>
      <c r="D101" s="190"/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337">
        <v>0</v>
      </c>
      <c r="Q101" s="336"/>
      <c r="R101" s="247"/>
      <c r="S101" s="247"/>
      <c r="T101" s="455"/>
      <c r="U101" s="1259">
        <v>0</v>
      </c>
      <c r="V101" s="1264"/>
      <c r="W101" s="139"/>
      <c r="X101" s="1270">
        <v>0</v>
      </c>
      <c r="Y101" s="1271">
        <v>0</v>
      </c>
      <c r="Z101" s="37">
        <v>0</v>
      </c>
      <c r="AA101" s="37">
        <v>0</v>
      </c>
      <c r="AB101" s="37">
        <v>0</v>
      </c>
      <c r="AC101" s="37">
        <v>0</v>
      </c>
      <c r="AD101" s="22">
        <v>0</v>
      </c>
      <c r="AE101" s="22">
        <v>0</v>
      </c>
      <c r="AF101" s="157"/>
      <c r="AI101" s="455"/>
      <c r="AJ101" s="1259">
        <v>0</v>
      </c>
      <c r="AK101" s="1264"/>
      <c r="AL101" s="139"/>
      <c r="AM101" s="1270">
        <v>0</v>
      </c>
      <c r="AN101" s="1271">
        <v>0</v>
      </c>
      <c r="AO101" s="37">
        <v>0</v>
      </c>
      <c r="AP101" s="37">
        <v>0</v>
      </c>
      <c r="AQ101" s="37">
        <v>0</v>
      </c>
      <c r="AR101" s="37">
        <v>0</v>
      </c>
      <c r="AS101" s="22">
        <v>0</v>
      </c>
      <c r="AT101" s="22">
        <v>0</v>
      </c>
      <c r="AU101" s="593">
        <v>0</v>
      </c>
    </row>
    <row r="102" spans="1:47" s="43" customFormat="1" ht="15.75">
      <c r="A102" s="1243" t="s">
        <v>5731</v>
      </c>
      <c r="B102" s="1223">
        <v>0</v>
      </c>
      <c r="C102" s="1223">
        <v>0</v>
      </c>
      <c r="D102" s="190"/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337">
        <v>0</v>
      </c>
      <c r="Q102" s="336"/>
      <c r="R102" s="247"/>
      <c r="S102" s="247"/>
      <c r="T102" s="455"/>
      <c r="U102" s="1259">
        <v>0</v>
      </c>
      <c r="V102" s="1264"/>
      <c r="W102" s="139"/>
      <c r="X102" s="1270">
        <v>0</v>
      </c>
      <c r="Y102" s="1271">
        <v>0</v>
      </c>
      <c r="Z102" s="37">
        <v>0</v>
      </c>
      <c r="AA102" s="37">
        <v>0</v>
      </c>
      <c r="AB102" s="37">
        <v>0</v>
      </c>
      <c r="AC102" s="37">
        <v>0</v>
      </c>
      <c r="AD102" s="22">
        <v>0</v>
      </c>
      <c r="AE102" s="22">
        <v>0</v>
      </c>
      <c r="AF102" s="157"/>
      <c r="AI102" s="455"/>
      <c r="AJ102" s="1259">
        <v>0</v>
      </c>
      <c r="AK102" s="1264"/>
      <c r="AL102" s="139"/>
      <c r="AM102" s="1270">
        <v>0</v>
      </c>
      <c r="AN102" s="1271">
        <v>0</v>
      </c>
      <c r="AO102" s="37">
        <v>0</v>
      </c>
      <c r="AP102" s="37">
        <v>0</v>
      </c>
      <c r="AQ102" s="37">
        <v>0</v>
      </c>
      <c r="AR102" s="37">
        <v>0</v>
      </c>
      <c r="AS102" s="22">
        <v>0</v>
      </c>
      <c r="AT102" s="22">
        <v>0</v>
      </c>
      <c r="AU102" s="593">
        <v>0</v>
      </c>
    </row>
    <row r="103" spans="1:47" s="43" customFormat="1" ht="15.75">
      <c r="A103" s="1243" t="s">
        <v>5731</v>
      </c>
      <c r="B103" s="1223">
        <v>0</v>
      </c>
      <c r="C103" s="1223">
        <v>0</v>
      </c>
      <c r="D103" s="190"/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337">
        <v>0</v>
      </c>
      <c r="Q103" s="336"/>
      <c r="R103" s="247"/>
      <c r="S103" s="247"/>
      <c r="T103" s="455"/>
      <c r="U103" s="1259">
        <v>0</v>
      </c>
      <c r="V103" s="1264"/>
      <c r="W103" s="139"/>
      <c r="X103" s="1270">
        <v>0</v>
      </c>
      <c r="Y103" s="1271">
        <v>0</v>
      </c>
      <c r="Z103" s="37">
        <v>0</v>
      </c>
      <c r="AA103" s="37">
        <v>0</v>
      </c>
      <c r="AB103" s="37">
        <v>0</v>
      </c>
      <c r="AC103" s="37">
        <v>0</v>
      </c>
      <c r="AD103" s="22">
        <v>0</v>
      </c>
      <c r="AE103" s="22">
        <v>0</v>
      </c>
      <c r="AF103" s="157"/>
      <c r="AI103" s="455"/>
      <c r="AJ103" s="1259">
        <v>0</v>
      </c>
      <c r="AK103" s="1264"/>
      <c r="AL103" s="139"/>
      <c r="AM103" s="1270">
        <v>0</v>
      </c>
      <c r="AN103" s="1271">
        <v>0</v>
      </c>
      <c r="AO103" s="37">
        <v>0</v>
      </c>
      <c r="AP103" s="37">
        <v>0</v>
      </c>
      <c r="AQ103" s="37">
        <v>0</v>
      </c>
      <c r="AR103" s="37">
        <v>0</v>
      </c>
      <c r="AS103" s="22">
        <v>0</v>
      </c>
      <c r="AT103" s="22">
        <v>0</v>
      </c>
      <c r="AU103" s="593">
        <v>0</v>
      </c>
    </row>
    <row r="104" spans="1:47" s="43" customFormat="1" ht="15.75">
      <c r="A104" s="1243" t="s">
        <v>5731</v>
      </c>
      <c r="B104" s="1223">
        <v>0</v>
      </c>
      <c r="C104" s="1223">
        <v>0</v>
      </c>
      <c r="D104" s="190"/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337">
        <v>0</v>
      </c>
      <c r="Q104" s="336"/>
      <c r="R104" s="247"/>
      <c r="S104" s="247"/>
      <c r="T104" s="455"/>
      <c r="U104" s="1259">
        <v>0</v>
      </c>
      <c r="V104" s="1264"/>
      <c r="W104" s="139"/>
      <c r="X104" s="1270">
        <v>0</v>
      </c>
      <c r="Y104" s="1271">
        <v>0</v>
      </c>
      <c r="Z104" s="37">
        <v>0</v>
      </c>
      <c r="AA104" s="37">
        <v>0</v>
      </c>
      <c r="AB104" s="37">
        <v>0</v>
      </c>
      <c r="AC104" s="37">
        <v>0</v>
      </c>
      <c r="AD104" s="22">
        <v>0</v>
      </c>
      <c r="AE104" s="22">
        <v>0</v>
      </c>
      <c r="AF104" s="157"/>
      <c r="AI104" s="455"/>
      <c r="AJ104" s="1259">
        <v>0</v>
      </c>
      <c r="AK104" s="1264"/>
      <c r="AL104" s="139"/>
      <c r="AM104" s="1270">
        <v>0</v>
      </c>
      <c r="AN104" s="1271">
        <v>0</v>
      </c>
      <c r="AO104" s="37">
        <v>0</v>
      </c>
      <c r="AP104" s="37">
        <v>0</v>
      </c>
      <c r="AQ104" s="37">
        <v>0</v>
      </c>
      <c r="AR104" s="37">
        <v>0</v>
      </c>
      <c r="AS104" s="22">
        <v>0</v>
      </c>
      <c r="AT104" s="22">
        <v>0</v>
      </c>
      <c r="AU104" s="593">
        <v>0</v>
      </c>
    </row>
    <row r="105" spans="1:47" s="43" customFormat="1" ht="15.75">
      <c r="A105" s="1243" t="s">
        <v>5731</v>
      </c>
      <c r="B105" s="1223">
        <v>0</v>
      </c>
      <c r="C105" s="1223">
        <v>0</v>
      </c>
      <c r="D105" s="190"/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337">
        <v>0</v>
      </c>
      <c r="Q105" s="336"/>
      <c r="R105" s="247"/>
      <c r="S105" s="247"/>
      <c r="T105" s="455"/>
      <c r="U105" s="1259">
        <v>0</v>
      </c>
      <c r="V105" s="1264"/>
      <c r="W105" s="139"/>
      <c r="X105" s="1270">
        <v>0</v>
      </c>
      <c r="Y105" s="1271">
        <v>0</v>
      </c>
      <c r="Z105" s="37">
        <v>0</v>
      </c>
      <c r="AA105" s="37">
        <v>0</v>
      </c>
      <c r="AB105" s="37">
        <v>0</v>
      </c>
      <c r="AC105" s="37">
        <v>0</v>
      </c>
      <c r="AD105" s="22">
        <v>0</v>
      </c>
      <c r="AE105" s="22">
        <v>0</v>
      </c>
      <c r="AF105" s="157"/>
      <c r="AI105" s="455"/>
      <c r="AJ105" s="1259">
        <v>0</v>
      </c>
      <c r="AK105" s="1264"/>
      <c r="AL105" s="139"/>
      <c r="AM105" s="1270">
        <v>0</v>
      </c>
      <c r="AN105" s="1271">
        <v>0</v>
      </c>
      <c r="AO105" s="37">
        <v>0</v>
      </c>
      <c r="AP105" s="37">
        <v>0</v>
      </c>
      <c r="AQ105" s="37">
        <v>0</v>
      </c>
      <c r="AR105" s="37">
        <v>0</v>
      </c>
      <c r="AS105" s="22">
        <v>0</v>
      </c>
      <c r="AT105" s="22">
        <v>0</v>
      </c>
      <c r="AU105" s="593">
        <v>0</v>
      </c>
    </row>
    <row r="106" spans="1:47" s="43" customFormat="1" ht="15.75">
      <c r="A106" s="1243" t="s">
        <v>5731</v>
      </c>
      <c r="B106" s="1223">
        <v>0</v>
      </c>
      <c r="C106" s="1223">
        <v>0</v>
      </c>
      <c r="D106" s="190"/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337">
        <v>0</v>
      </c>
      <c r="Q106" s="336"/>
      <c r="R106" s="247"/>
      <c r="S106" s="247"/>
      <c r="T106" s="455"/>
      <c r="U106" s="1259">
        <v>0</v>
      </c>
      <c r="V106" s="1264"/>
      <c r="W106" s="139"/>
      <c r="X106" s="1270">
        <v>0</v>
      </c>
      <c r="Y106" s="1271">
        <v>0</v>
      </c>
      <c r="Z106" s="37">
        <v>0</v>
      </c>
      <c r="AA106" s="37">
        <v>0</v>
      </c>
      <c r="AB106" s="37">
        <v>0</v>
      </c>
      <c r="AC106" s="37">
        <v>0</v>
      </c>
      <c r="AD106" s="22">
        <v>0</v>
      </c>
      <c r="AE106" s="22">
        <v>0</v>
      </c>
      <c r="AF106" s="157"/>
      <c r="AI106" s="455"/>
      <c r="AJ106" s="1259">
        <v>0</v>
      </c>
      <c r="AK106" s="1264"/>
      <c r="AL106" s="139"/>
      <c r="AM106" s="1270">
        <v>0</v>
      </c>
      <c r="AN106" s="1271">
        <v>0</v>
      </c>
      <c r="AO106" s="37">
        <v>0</v>
      </c>
      <c r="AP106" s="37">
        <v>0</v>
      </c>
      <c r="AQ106" s="37">
        <v>0</v>
      </c>
      <c r="AR106" s="37">
        <v>0</v>
      </c>
      <c r="AS106" s="22">
        <v>0</v>
      </c>
      <c r="AT106" s="22">
        <v>0</v>
      </c>
      <c r="AU106" s="593">
        <v>0</v>
      </c>
    </row>
    <row r="107" spans="1:47" s="43" customFormat="1" ht="15.75">
      <c r="A107" s="1243" t="s">
        <v>5731</v>
      </c>
      <c r="B107" s="1223">
        <v>0</v>
      </c>
      <c r="C107" s="1223">
        <v>0</v>
      </c>
      <c r="D107" s="190"/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337">
        <v>0</v>
      </c>
      <c r="Q107" s="336"/>
      <c r="R107" s="247"/>
      <c r="S107" s="247"/>
      <c r="T107" s="455"/>
      <c r="U107" s="1259">
        <v>0</v>
      </c>
      <c r="V107" s="1264"/>
      <c r="W107" s="139"/>
      <c r="X107" s="1270">
        <v>0</v>
      </c>
      <c r="Y107" s="1271">
        <v>0</v>
      </c>
      <c r="Z107" s="37">
        <v>0</v>
      </c>
      <c r="AA107" s="37">
        <v>0</v>
      </c>
      <c r="AB107" s="37">
        <v>0</v>
      </c>
      <c r="AC107" s="37">
        <v>0</v>
      </c>
      <c r="AD107" s="22">
        <v>0</v>
      </c>
      <c r="AE107" s="22">
        <v>0</v>
      </c>
      <c r="AF107" s="157"/>
      <c r="AI107" s="455"/>
      <c r="AJ107" s="1259">
        <v>0</v>
      </c>
      <c r="AK107" s="1264"/>
      <c r="AL107" s="139"/>
      <c r="AM107" s="1270">
        <v>0</v>
      </c>
      <c r="AN107" s="1271">
        <v>0</v>
      </c>
      <c r="AO107" s="37">
        <v>0</v>
      </c>
      <c r="AP107" s="37">
        <v>0</v>
      </c>
      <c r="AQ107" s="37">
        <v>0</v>
      </c>
      <c r="AR107" s="37">
        <v>0</v>
      </c>
      <c r="AS107" s="22">
        <v>0</v>
      </c>
      <c r="AT107" s="22">
        <v>0</v>
      </c>
      <c r="AU107" s="593">
        <v>0</v>
      </c>
    </row>
    <row r="108" spans="1:47" s="43" customFormat="1" ht="15.75">
      <c r="A108" s="1243" t="s">
        <v>5731</v>
      </c>
      <c r="B108" s="1223">
        <v>0</v>
      </c>
      <c r="C108" s="1223">
        <v>0</v>
      </c>
      <c r="D108" s="190"/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337">
        <v>0</v>
      </c>
      <c r="Q108" s="336"/>
      <c r="R108" s="247"/>
      <c r="S108" s="247"/>
      <c r="T108" s="455"/>
      <c r="U108" s="1259">
        <v>0</v>
      </c>
      <c r="V108" s="1264"/>
      <c r="W108" s="139"/>
      <c r="X108" s="1270">
        <v>0</v>
      </c>
      <c r="Y108" s="1271">
        <v>0</v>
      </c>
      <c r="Z108" s="37">
        <v>0</v>
      </c>
      <c r="AA108" s="37">
        <v>0</v>
      </c>
      <c r="AB108" s="37">
        <v>0</v>
      </c>
      <c r="AC108" s="37">
        <v>0</v>
      </c>
      <c r="AD108" s="22">
        <v>0</v>
      </c>
      <c r="AE108" s="22">
        <v>0</v>
      </c>
      <c r="AF108" s="157"/>
      <c r="AI108" s="455"/>
      <c r="AJ108" s="1259">
        <v>0</v>
      </c>
      <c r="AK108" s="1264"/>
      <c r="AL108" s="139"/>
      <c r="AM108" s="1270">
        <v>0</v>
      </c>
      <c r="AN108" s="1271">
        <v>0</v>
      </c>
      <c r="AO108" s="37">
        <v>0</v>
      </c>
      <c r="AP108" s="37">
        <v>0</v>
      </c>
      <c r="AQ108" s="37">
        <v>0</v>
      </c>
      <c r="AR108" s="37">
        <v>0</v>
      </c>
      <c r="AS108" s="22">
        <v>0</v>
      </c>
      <c r="AT108" s="22">
        <v>0</v>
      </c>
      <c r="AU108" s="593">
        <v>0</v>
      </c>
    </row>
    <row r="109" spans="1:47" s="43" customFormat="1" ht="15.75">
      <c r="A109" s="1243" t="s">
        <v>5731</v>
      </c>
      <c r="B109" s="1223">
        <v>0</v>
      </c>
      <c r="C109" s="1223">
        <v>0</v>
      </c>
      <c r="D109" s="190"/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337">
        <v>0</v>
      </c>
      <c r="Q109" s="336"/>
      <c r="R109" s="247"/>
      <c r="S109" s="247"/>
      <c r="T109" s="455"/>
      <c r="U109" s="1259">
        <v>0</v>
      </c>
      <c r="V109" s="1264"/>
      <c r="W109" s="139"/>
      <c r="X109" s="1270">
        <v>0</v>
      </c>
      <c r="Y109" s="1271">
        <v>0</v>
      </c>
      <c r="Z109" s="37">
        <v>0</v>
      </c>
      <c r="AA109" s="37">
        <v>0</v>
      </c>
      <c r="AB109" s="37">
        <v>0</v>
      </c>
      <c r="AC109" s="37">
        <v>0</v>
      </c>
      <c r="AD109" s="22">
        <v>0</v>
      </c>
      <c r="AE109" s="22">
        <v>0</v>
      </c>
      <c r="AF109" s="157"/>
      <c r="AI109" s="455"/>
      <c r="AJ109" s="1259">
        <v>0</v>
      </c>
      <c r="AK109" s="1264"/>
      <c r="AL109" s="139"/>
      <c r="AM109" s="1270">
        <v>0</v>
      </c>
      <c r="AN109" s="1271">
        <v>0</v>
      </c>
      <c r="AO109" s="37">
        <v>0</v>
      </c>
      <c r="AP109" s="37">
        <v>0</v>
      </c>
      <c r="AQ109" s="37">
        <v>0</v>
      </c>
      <c r="AR109" s="37">
        <v>0</v>
      </c>
      <c r="AS109" s="22">
        <v>0</v>
      </c>
      <c r="AT109" s="22">
        <v>0</v>
      </c>
      <c r="AU109" s="593">
        <v>0</v>
      </c>
    </row>
    <row r="110" spans="1:47" s="43" customFormat="1" ht="15.75">
      <c r="A110" s="1243" t="s">
        <v>5731</v>
      </c>
      <c r="B110" s="1223">
        <v>0</v>
      </c>
      <c r="C110" s="1223">
        <v>0</v>
      </c>
      <c r="D110" s="190"/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337">
        <v>0</v>
      </c>
      <c r="Q110" s="336"/>
      <c r="R110" s="247"/>
      <c r="S110" s="247"/>
      <c r="T110" s="455"/>
      <c r="U110" s="1259">
        <v>0</v>
      </c>
      <c r="V110" s="1264"/>
      <c r="W110" s="139"/>
      <c r="X110" s="1270">
        <v>0</v>
      </c>
      <c r="Y110" s="1271">
        <v>0</v>
      </c>
      <c r="Z110" s="37">
        <v>0</v>
      </c>
      <c r="AA110" s="37">
        <v>0</v>
      </c>
      <c r="AB110" s="37">
        <v>0</v>
      </c>
      <c r="AC110" s="37">
        <v>0</v>
      </c>
      <c r="AD110" s="22">
        <v>0</v>
      </c>
      <c r="AE110" s="22">
        <v>0</v>
      </c>
      <c r="AF110" s="157"/>
      <c r="AI110" s="455"/>
      <c r="AJ110" s="1259">
        <v>0</v>
      </c>
      <c r="AK110" s="1264"/>
      <c r="AL110" s="139"/>
      <c r="AM110" s="1270">
        <v>0</v>
      </c>
      <c r="AN110" s="1271">
        <v>0</v>
      </c>
      <c r="AO110" s="37">
        <v>0</v>
      </c>
      <c r="AP110" s="37">
        <v>0</v>
      </c>
      <c r="AQ110" s="37">
        <v>0</v>
      </c>
      <c r="AR110" s="37">
        <v>0</v>
      </c>
      <c r="AS110" s="22">
        <v>0</v>
      </c>
      <c r="AT110" s="22">
        <v>0</v>
      </c>
      <c r="AU110" s="593">
        <v>0</v>
      </c>
    </row>
    <row r="111" spans="1:47" s="43" customFormat="1" ht="15.75">
      <c r="A111" s="1243" t="s">
        <v>5731</v>
      </c>
      <c r="B111" s="1223">
        <v>0</v>
      </c>
      <c r="C111" s="1223">
        <v>0</v>
      </c>
      <c r="D111" s="190"/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337">
        <v>0</v>
      </c>
      <c r="Q111" s="336"/>
      <c r="R111" s="247"/>
      <c r="S111" s="247"/>
      <c r="T111" s="455"/>
      <c r="U111" s="1259">
        <v>0</v>
      </c>
      <c r="V111" s="1264"/>
      <c r="W111" s="139"/>
      <c r="X111" s="1270">
        <v>0</v>
      </c>
      <c r="Y111" s="1271">
        <v>0</v>
      </c>
      <c r="Z111" s="37">
        <v>0</v>
      </c>
      <c r="AA111" s="37">
        <v>0</v>
      </c>
      <c r="AB111" s="37">
        <v>0</v>
      </c>
      <c r="AC111" s="37">
        <v>0</v>
      </c>
      <c r="AD111" s="22">
        <v>0</v>
      </c>
      <c r="AE111" s="22">
        <v>0</v>
      </c>
      <c r="AF111" s="157"/>
      <c r="AI111" s="455"/>
      <c r="AJ111" s="1259">
        <v>0</v>
      </c>
      <c r="AK111" s="1264"/>
      <c r="AL111" s="139"/>
      <c r="AM111" s="1270">
        <v>0</v>
      </c>
      <c r="AN111" s="1271">
        <v>0</v>
      </c>
      <c r="AO111" s="37">
        <v>0</v>
      </c>
      <c r="AP111" s="37">
        <v>0</v>
      </c>
      <c r="AQ111" s="37">
        <v>0</v>
      </c>
      <c r="AR111" s="37">
        <v>0</v>
      </c>
      <c r="AS111" s="22">
        <v>0</v>
      </c>
      <c r="AT111" s="22">
        <v>0</v>
      </c>
      <c r="AU111" s="593">
        <v>0</v>
      </c>
    </row>
    <row r="112" spans="1:47" s="43" customFormat="1" ht="15.75">
      <c r="A112" s="1243" t="s">
        <v>5731</v>
      </c>
      <c r="B112" s="1223">
        <v>0</v>
      </c>
      <c r="C112" s="1223">
        <v>0</v>
      </c>
      <c r="D112" s="190"/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337">
        <v>0</v>
      </c>
      <c r="Q112" s="336"/>
      <c r="R112" s="247"/>
      <c r="S112" s="247"/>
      <c r="T112" s="455"/>
      <c r="U112" s="1259">
        <v>0</v>
      </c>
      <c r="V112" s="1264"/>
      <c r="W112" s="139"/>
      <c r="X112" s="1270">
        <v>0</v>
      </c>
      <c r="Y112" s="1271">
        <v>0</v>
      </c>
      <c r="Z112" s="37">
        <v>0</v>
      </c>
      <c r="AA112" s="37">
        <v>0</v>
      </c>
      <c r="AB112" s="37">
        <v>0</v>
      </c>
      <c r="AC112" s="37">
        <v>0</v>
      </c>
      <c r="AD112" s="22">
        <v>0</v>
      </c>
      <c r="AE112" s="22">
        <v>0</v>
      </c>
      <c r="AF112" s="157"/>
      <c r="AI112" s="455"/>
      <c r="AJ112" s="1259">
        <v>0</v>
      </c>
      <c r="AK112" s="1264"/>
      <c r="AL112" s="139"/>
      <c r="AM112" s="1270">
        <v>0</v>
      </c>
      <c r="AN112" s="1271">
        <v>0</v>
      </c>
      <c r="AO112" s="37">
        <v>0</v>
      </c>
      <c r="AP112" s="37">
        <v>0</v>
      </c>
      <c r="AQ112" s="37">
        <v>0</v>
      </c>
      <c r="AR112" s="37">
        <v>0</v>
      </c>
      <c r="AS112" s="22">
        <v>0</v>
      </c>
      <c r="AT112" s="22">
        <v>0</v>
      </c>
      <c r="AU112" s="593">
        <v>0</v>
      </c>
    </row>
    <row r="113" spans="1:47" s="43" customFormat="1" ht="15.75">
      <c r="A113" s="1243" t="s">
        <v>5731</v>
      </c>
      <c r="B113" s="1223">
        <v>0</v>
      </c>
      <c r="C113" s="1223">
        <v>0</v>
      </c>
      <c r="D113" s="190"/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337">
        <v>0</v>
      </c>
      <c r="Q113" s="336"/>
      <c r="R113" s="247"/>
      <c r="S113" s="247"/>
      <c r="T113" s="455"/>
      <c r="U113" s="1259">
        <v>0</v>
      </c>
      <c r="V113" s="1264"/>
      <c r="W113" s="139"/>
      <c r="X113" s="1270">
        <v>0</v>
      </c>
      <c r="Y113" s="1271">
        <v>0</v>
      </c>
      <c r="Z113" s="37">
        <v>0</v>
      </c>
      <c r="AA113" s="37">
        <v>0</v>
      </c>
      <c r="AB113" s="37">
        <v>0</v>
      </c>
      <c r="AC113" s="37">
        <v>0</v>
      </c>
      <c r="AD113" s="22">
        <v>0</v>
      </c>
      <c r="AE113" s="11">
        <v>0</v>
      </c>
      <c r="AF113" s="157"/>
      <c r="AI113" s="455"/>
      <c r="AJ113" s="1259">
        <v>0</v>
      </c>
      <c r="AK113" s="1264"/>
      <c r="AL113" s="139"/>
      <c r="AM113" s="1270">
        <v>0</v>
      </c>
      <c r="AN113" s="1271">
        <v>0</v>
      </c>
      <c r="AO113" s="37">
        <v>0</v>
      </c>
      <c r="AP113" s="37">
        <v>0</v>
      </c>
      <c r="AQ113" s="37">
        <v>0</v>
      </c>
      <c r="AR113" s="37">
        <v>0</v>
      </c>
      <c r="AS113" s="22">
        <v>0</v>
      </c>
      <c r="AT113" s="11">
        <v>0</v>
      </c>
      <c r="AU113" s="593">
        <v>0</v>
      </c>
    </row>
    <row r="114" spans="1:47" s="43" customFormat="1" ht="15.75">
      <c r="A114" s="1243" t="s">
        <v>5731</v>
      </c>
      <c r="B114" s="1223">
        <v>0</v>
      </c>
      <c r="C114" s="1223">
        <v>0</v>
      </c>
      <c r="D114" s="190"/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337">
        <v>0</v>
      </c>
      <c r="Q114" s="336"/>
      <c r="R114" s="247"/>
      <c r="S114" s="247"/>
      <c r="T114" s="455"/>
      <c r="U114" s="1259">
        <v>0</v>
      </c>
      <c r="V114" s="1264"/>
      <c r="W114" s="139"/>
      <c r="X114" s="1270">
        <v>0</v>
      </c>
      <c r="Y114" s="1271">
        <v>0</v>
      </c>
      <c r="Z114" s="37">
        <v>0</v>
      </c>
      <c r="AA114" s="37">
        <v>0</v>
      </c>
      <c r="AB114" s="37">
        <v>0</v>
      </c>
      <c r="AC114" s="37">
        <v>0</v>
      </c>
      <c r="AD114" s="22">
        <v>0</v>
      </c>
      <c r="AE114" s="22">
        <v>0</v>
      </c>
      <c r="AF114" s="157"/>
      <c r="AI114" s="455"/>
      <c r="AJ114" s="1259">
        <v>0</v>
      </c>
      <c r="AK114" s="1264"/>
      <c r="AL114" s="139"/>
      <c r="AM114" s="1270">
        <v>0</v>
      </c>
      <c r="AN114" s="1271">
        <v>0</v>
      </c>
      <c r="AO114" s="37">
        <v>0</v>
      </c>
      <c r="AP114" s="37">
        <v>0</v>
      </c>
      <c r="AQ114" s="37">
        <v>0</v>
      </c>
      <c r="AR114" s="37">
        <v>0</v>
      </c>
      <c r="AS114" s="22">
        <v>0</v>
      </c>
      <c r="AT114" s="22">
        <v>0</v>
      </c>
      <c r="AU114" s="593">
        <v>0</v>
      </c>
    </row>
    <row r="115" spans="1:47" s="43" customFormat="1" ht="15.75">
      <c r="A115" s="1243" t="s">
        <v>5731</v>
      </c>
      <c r="B115" s="1223">
        <v>0</v>
      </c>
      <c r="C115" s="1223">
        <v>0</v>
      </c>
      <c r="D115" s="190"/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337">
        <v>0</v>
      </c>
      <c r="Q115" s="336"/>
      <c r="R115" s="247"/>
      <c r="S115" s="247"/>
      <c r="T115" s="455"/>
      <c r="U115" s="1259">
        <v>0</v>
      </c>
      <c r="V115" s="1264"/>
      <c r="W115" s="139"/>
      <c r="X115" s="1270">
        <v>0</v>
      </c>
      <c r="Y115" s="1271">
        <v>0</v>
      </c>
      <c r="Z115" s="37">
        <v>0</v>
      </c>
      <c r="AA115" s="37">
        <v>0</v>
      </c>
      <c r="AB115" s="37">
        <v>0</v>
      </c>
      <c r="AC115" s="37">
        <v>0</v>
      </c>
      <c r="AD115" s="22">
        <v>0</v>
      </c>
      <c r="AE115" s="22">
        <v>0</v>
      </c>
      <c r="AF115" s="157"/>
      <c r="AI115" s="455"/>
      <c r="AJ115" s="1259">
        <v>0</v>
      </c>
      <c r="AK115" s="1264"/>
      <c r="AL115" s="139"/>
      <c r="AM115" s="1270">
        <v>0</v>
      </c>
      <c r="AN115" s="1271">
        <v>0</v>
      </c>
      <c r="AO115" s="37">
        <v>0</v>
      </c>
      <c r="AP115" s="37">
        <v>0</v>
      </c>
      <c r="AQ115" s="37">
        <v>0</v>
      </c>
      <c r="AR115" s="37">
        <v>0</v>
      </c>
      <c r="AS115" s="22">
        <v>0</v>
      </c>
      <c r="AT115" s="22">
        <v>0</v>
      </c>
      <c r="AU115" s="593">
        <v>0</v>
      </c>
    </row>
    <row r="116" spans="1:47" s="43" customFormat="1" ht="15.75">
      <c r="A116" s="1243" t="s">
        <v>5731</v>
      </c>
      <c r="B116" s="1223">
        <v>0</v>
      </c>
      <c r="C116" s="1223">
        <v>0</v>
      </c>
      <c r="D116" s="190"/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337">
        <v>0</v>
      </c>
      <c r="Q116" s="336"/>
      <c r="R116" s="247"/>
      <c r="S116" s="247"/>
      <c r="T116" s="455"/>
      <c r="U116" s="1259">
        <v>0</v>
      </c>
      <c r="V116" s="1264"/>
      <c r="W116" s="139"/>
      <c r="X116" s="1270">
        <v>0</v>
      </c>
      <c r="Y116" s="1271">
        <v>0</v>
      </c>
      <c r="Z116" s="37">
        <v>0</v>
      </c>
      <c r="AA116" s="37">
        <v>0</v>
      </c>
      <c r="AB116" s="37">
        <v>0</v>
      </c>
      <c r="AC116" s="37">
        <v>0</v>
      </c>
      <c r="AD116" s="22">
        <v>0</v>
      </c>
      <c r="AE116" s="11">
        <v>0</v>
      </c>
      <c r="AF116" s="157"/>
      <c r="AI116" s="455"/>
      <c r="AJ116" s="1259">
        <v>0</v>
      </c>
      <c r="AK116" s="1264"/>
      <c r="AL116" s="139"/>
      <c r="AM116" s="1270">
        <v>0</v>
      </c>
      <c r="AN116" s="1271">
        <v>0</v>
      </c>
      <c r="AO116" s="37">
        <v>0</v>
      </c>
      <c r="AP116" s="37">
        <v>0</v>
      </c>
      <c r="AQ116" s="37">
        <v>0</v>
      </c>
      <c r="AR116" s="37">
        <v>0</v>
      </c>
      <c r="AS116" s="22">
        <v>0</v>
      </c>
      <c r="AT116" s="11">
        <v>0</v>
      </c>
      <c r="AU116" s="593">
        <v>0</v>
      </c>
    </row>
    <row r="117" spans="1:47" s="43" customFormat="1" ht="15.75">
      <c r="A117" s="1243" t="s">
        <v>5731</v>
      </c>
      <c r="B117" s="1223">
        <v>0</v>
      </c>
      <c r="C117" s="1223">
        <v>0</v>
      </c>
      <c r="D117" s="190"/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337">
        <v>0</v>
      </c>
      <c r="Q117" s="336"/>
      <c r="R117" s="247"/>
      <c r="S117" s="247"/>
      <c r="T117" s="455"/>
      <c r="U117" s="1259">
        <v>0</v>
      </c>
      <c r="V117" s="1264"/>
      <c r="W117" s="139"/>
      <c r="X117" s="1270">
        <v>0</v>
      </c>
      <c r="Y117" s="1271">
        <v>0</v>
      </c>
      <c r="Z117" s="37">
        <v>0</v>
      </c>
      <c r="AA117" s="37">
        <v>0</v>
      </c>
      <c r="AB117" s="37">
        <v>0</v>
      </c>
      <c r="AC117" s="37">
        <v>0</v>
      </c>
      <c r="AD117" s="22">
        <v>0</v>
      </c>
      <c r="AE117" s="11">
        <v>0</v>
      </c>
      <c r="AF117" s="157"/>
      <c r="AI117" s="455"/>
      <c r="AJ117" s="1259">
        <v>0</v>
      </c>
      <c r="AK117" s="1264"/>
      <c r="AL117" s="139"/>
      <c r="AM117" s="1270">
        <v>0</v>
      </c>
      <c r="AN117" s="1271">
        <v>0</v>
      </c>
      <c r="AO117" s="37">
        <v>0</v>
      </c>
      <c r="AP117" s="37">
        <v>0</v>
      </c>
      <c r="AQ117" s="37">
        <v>0</v>
      </c>
      <c r="AR117" s="37">
        <v>0</v>
      </c>
      <c r="AS117" s="22">
        <v>0</v>
      </c>
      <c r="AT117" s="11">
        <v>0</v>
      </c>
      <c r="AU117" s="593">
        <v>0</v>
      </c>
    </row>
    <row r="118" spans="1:47" s="43" customFormat="1" ht="15.75">
      <c r="A118" s="1243" t="s">
        <v>5731</v>
      </c>
      <c r="B118" s="1223">
        <v>0</v>
      </c>
      <c r="C118" s="1223">
        <v>0</v>
      </c>
      <c r="D118" s="190"/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337">
        <v>0</v>
      </c>
      <c r="Q118" s="336"/>
      <c r="R118" s="247"/>
      <c r="S118" s="247"/>
      <c r="T118" s="455"/>
      <c r="U118" s="1259">
        <v>0</v>
      </c>
      <c r="V118" s="1264"/>
      <c r="W118" s="139"/>
      <c r="X118" s="1270">
        <v>0</v>
      </c>
      <c r="Y118" s="1271">
        <v>0</v>
      </c>
      <c r="Z118" s="37">
        <v>0</v>
      </c>
      <c r="AA118" s="37">
        <v>0</v>
      </c>
      <c r="AB118" s="37">
        <v>0</v>
      </c>
      <c r="AC118" s="37">
        <v>0</v>
      </c>
      <c r="AD118" s="22">
        <v>0</v>
      </c>
      <c r="AE118" s="11">
        <v>0</v>
      </c>
      <c r="AF118" s="157"/>
      <c r="AI118" s="455"/>
      <c r="AJ118" s="1259">
        <v>0</v>
      </c>
      <c r="AK118" s="1264"/>
      <c r="AL118" s="139"/>
      <c r="AM118" s="1270">
        <v>0</v>
      </c>
      <c r="AN118" s="1271">
        <v>0</v>
      </c>
      <c r="AO118" s="37">
        <v>0</v>
      </c>
      <c r="AP118" s="37">
        <v>0</v>
      </c>
      <c r="AQ118" s="37">
        <v>0</v>
      </c>
      <c r="AR118" s="37">
        <v>0</v>
      </c>
      <c r="AS118" s="22">
        <v>0</v>
      </c>
      <c r="AT118" s="11">
        <v>0</v>
      </c>
      <c r="AU118" s="593">
        <v>0</v>
      </c>
    </row>
    <row r="119" spans="1:47" s="43" customFormat="1" ht="15.75">
      <c r="A119" s="1243" t="s">
        <v>5731</v>
      </c>
      <c r="B119" s="1223">
        <v>0</v>
      </c>
      <c r="C119" s="1223">
        <v>0</v>
      </c>
      <c r="D119" s="190"/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337">
        <v>0</v>
      </c>
      <c r="Q119" s="336"/>
      <c r="R119" s="247"/>
      <c r="S119" s="247"/>
      <c r="T119" s="455"/>
      <c r="U119" s="1259">
        <v>0</v>
      </c>
      <c r="V119" s="1264"/>
      <c r="W119" s="139"/>
      <c r="X119" s="1270">
        <v>0</v>
      </c>
      <c r="Y119" s="1271">
        <v>0</v>
      </c>
      <c r="Z119" s="37">
        <v>0</v>
      </c>
      <c r="AA119" s="37">
        <v>0</v>
      </c>
      <c r="AB119" s="37">
        <v>0</v>
      </c>
      <c r="AC119" s="37">
        <v>0</v>
      </c>
      <c r="AD119" s="22">
        <v>0</v>
      </c>
      <c r="AE119" s="11">
        <v>0</v>
      </c>
      <c r="AF119" s="157"/>
      <c r="AI119" s="455"/>
      <c r="AJ119" s="1259">
        <v>0</v>
      </c>
      <c r="AK119" s="1264"/>
      <c r="AL119" s="139"/>
      <c r="AM119" s="1270">
        <v>0</v>
      </c>
      <c r="AN119" s="1271">
        <v>0</v>
      </c>
      <c r="AO119" s="37">
        <v>0</v>
      </c>
      <c r="AP119" s="37">
        <v>0</v>
      </c>
      <c r="AQ119" s="37">
        <v>0</v>
      </c>
      <c r="AR119" s="37">
        <v>0</v>
      </c>
      <c r="AS119" s="22">
        <v>0</v>
      </c>
      <c r="AT119" s="11">
        <v>0</v>
      </c>
      <c r="AU119" s="593">
        <v>0</v>
      </c>
    </row>
    <row r="120" spans="1:47" s="43" customFormat="1" ht="15.75">
      <c r="A120" s="1243" t="s">
        <v>5731</v>
      </c>
      <c r="B120" s="1223">
        <v>0</v>
      </c>
      <c r="C120" s="1223">
        <v>0</v>
      </c>
      <c r="D120" s="190"/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337">
        <v>0</v>
      </c>
      <c r="Q120" s="336"/>
      <c r="R120" s="247"/>
      <c r="S120" s="247"/>
      <c r="T120" s="455"/>
      <c r="U120" s="1259">
        <v>0</v>
      </c>
      <c r="V120" s="1264"/>
      <c r="W120" s="139"/>
      <c r="X120" s="1270">
        <v>0</v>
      </c>
      <c r="Y120" s="1271">
        <v>0</v>
      </c>
      <c r="Z120" s="37">
        <v>0</v>
      </c>
      <c r="AA120" s="37">
        <v>0</v>
      </c>
      <c r="AB120" s="37">
        <v>0</v>
      </c>
      <c r="AC120" s="37">
        <v>0</v>
      </c>
      <c r="AD120" s="22">
        <v>0</v>
      </c>
      <c r="AE120" s="11">
        <v>0</v>
      </c>
      <c r="AF120" s="157"/>
      <c r="AI120" s="455"/>
      <c r="AJ120" s="1259">
        <v>0</v>
      </c>
      <c r="AK120" s="1264"/>
      <c r="AL120" s="139"/>
      <c r="AM120" s="1270">
        <v>0</v>
      </c>
      <c r="AN120" s="1271">
        <v>0</v>
      </c>
      <c r="AO120" s="37">
        <v>0</v>
      </c>
      <c r="AP120" s="37">
        <v>0</v>
      </c>
      <c r="AQ120" s="37">
        <v>0</v>
      </c>
      <c r="AR120" s="37">
        <v>0</v>
      </c>
      <c r="AS120" s="22">
        <v>0</v>
      </c>
      <c r="AT120" s="11">
        <v>0</v>
      </c>
      <c r="AU120" s="593">
        <v>0</v>
      </c>
    </row>
    <row r="121" spans="1:47" s="43" customFormat="1" ht="15.75">
      <c r="A121" s="1243" t="s">
        <v>5731</v>
      </c>
      <c r="B121" s="1223">
        <v>0</v>
      </c>
      <c r="C121" s="1223">
        <v>0</v>
      </c>
      <c r="D121" s="190"/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337">
        <v>0</v>
      </c>
      <c r="Q121" s="336"/>
      <c r="R121" s="247"/>
      <c r="S121" s="247"/>
      <c r="T121" s="455"/>
      <c r="U121" s="1259">
        <v>0</v>
      </c>
      <c r="V121" s="1264"/>
      <c r="W121" s="139"/>
      <c r="X121" s="1270">
        <v>0</v>
      </c>
      <c r="Y121" s="1271">
        <v>0</v>
      </c>
      <c r="Z121" s="37">
        <v>0</v>
      </c>
      <c r="AA121" s="37">
        <v>0</v>
      </c>
      <c r="AB121" s="37">
        <v>0</v>
      </c>
      <c r="AC121" s="37">
        <v>0</v>
      </c>
      <c r="AD121" s="22">
        <v>0</v>
      </c>
      <c r="AE121" s="22">
        <v>0</v>
      </c>
      <c r="AF121" s="157"/>
      <c r="AI121" s="455"/>
      <c r="AJ121" s="1259">
        <v>0</v>
      </c>
      <c r="AK121" s="1264"/>
      <c r="AL121" s="139"/>
      <c r="AM121" s="1270">
        <v>0</v>
      </c>
      <c r="AN121" s="1271">
        <v>0</v>
      </c>
      <c r="AO121" s="37">
        <v>0</v>
      </c>
      <c r="AP121" s="37">
        <v>0</v>
      </c>
      <c r="AQ121" s="37">
        <v>0</v>
      </c>
      <c r="AR121" s="37">
        <v>0</v>
      </c>
      <c r="AS121" s="22">
        <v>0</v>
      </c>
      <c r="AT121" s="22">
        <v>0</v>
      </c>
      <c r="AU121" s="593">
        <v>0</v>
      </c>
    </row>
    <row r="122" spans="1:47" s="43" customFormat="1" ht="15.75">
      <c r="A122" s="1243" t="s">
        <v>5731</v>
      </c>
      <c r="B122" s="1223">
        <v>0</v>
      </c>
      <c r="C122" s="1223">
        <v>0</v>
      </c>
      <c r="D122" s="190"/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337">
        <v>0</v>
      </c>
      <c r="Q122" s="336"/>
      <c r="R122" s="247"/>
      <c r="S122" s="247"/>
      <c r="T122" s="455"/>
      <c r="U122" s="1259">
        <v>0</v>
      </c>
      <c r="V122" s="1264"/>
      <c r="W122" s="139"/>
      <c r="X122" s="1270">
        <v>0</v>
      </c>
      <c r="Y122" s="1271">
        <v>0</v>
      </c>
      <c r="Z122" s="37">
        <v>0</v>
      </c>
      <c r="AA122" s="37">
        <v>0</v>
      </c>
      <c r="AB122" s="37">
        <v>0</v>
      </c>
      <c r="AC122" s="37">
        <v>0</v>
      </c>
      <c r="AD122" s="22">
        <v>0</v>
      </c>
      <c r="AE122" s="22">
        <v>0</v>
      </c>
      <c r="AF122" s="157"/>
      <c r="AI122" s="455"/>
      <c r="AJ122" s="1259">
        <v>0</v>
      </c>
      <c r="AK122" s="1264"/>
      <c r="AL122" s="139"/>
      <c r="AM122" s="1270">
        <v>0</v>
      </c>
      <c r="AN122" s="1271">
        <v>0</v>
      </c>
      <c r="AO122" s="37">
        <v>0</v>
      </c>
      <c r="AP122" s="37">
        <v>0</v>
      </c>
      <c r="AQ122" s="37">
        <v>0</v>
      </c>
      <c r="AR122" s="37">
        <v>0</v>
      </c>
      <c r="AS122" s="22">
        <v>0</v>
      </c>
      <c r="AT122" s="22">
        <v>0</v>
      </c>
      <c r="AU122" s="593">
        <v>0</v>
      </c>
    </row>
    <row r="123" spans="1:47" s="43" customFormat="1" ht="15.75">
      <c r="A123" s="1243" t="s">
        <v>5731</v>
      </c>
      <c r="B123" s="1223">
        <v>0</v>
      </c>
      <c r="C123" s="1223">
        <v>0</v>
      </c>
      <c r="D123" s="190"/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337">
        <v>0</v>
      </c>
      <c r="Q123" s="336"/>
      <c r="R123" s="247"/>
      <c r="S123" s="247"/>
      <c r="T123" s="455"/>
      <c r="U123" s="1259">
        <v>0</v>
      </c>
      <c r="V123" s="1264"/>
      <c r="W123" s="139"/>
      <c r="X123" s="1270">
        <v>0</v>
      </c>
      <c r="Y123" s="1271">
        <v>0</v>
      </c>
      <c r="Z123" s="37">
        <v>0</v>
      </c>
      <c r="AA123" s="37">
        <v>0</v>
      </c>
      <c r="AB123" s="37">
        <v>0</v>
      </c>
      <c r="AC123" s="37">
        <v>0</v>
      </c>
      <c r="AD123" s="22">
        <v>0</v>
      </c>
      <c r="AE123" s="22">
        <v>0</v>
      </c>
      <c r="AF123" s="157"/>
      <c r="AI123" s="455"/>
      <c r="AJ123" s="1259">
        <v>0</v>
      </c>
      <c r="AK123" s="1264"/>
      <c r="AL123" s="139"/>
      <c r="AM123" s="1270">
        <v>0</v>
      </c>
      <c r="AN123" s="1271">
        <v>0</v>
      </c>
      <c r="AO123" s="37">
        <v>0</v>
      </c>
      <c r="AP123" s="37">
        <v>0</v>
      </c>
      <c r="AQ123" s="37">
        <v>0</v>
      </c>
      <c r="AR123" s="37">
        <v>0</v>
      </c>
      <c r="AS123" s="22">
        <v>0</v>
      </c>
      <c r="AT123" s="22">
        <v>0</v>
      </c>
      <c r="AU123" s="593">
        <v>0</v>
      </c>
    </row>
    <row r="124" spans="1:47" s="43" customFormat="1" ht="15.75">
      <c r="A124" s="1243" t="s">
        <v>5731</v>
      </c>
      <c r="B124" s="1223">
        <v>0</v>
      </c>
      <c r="C124" s="1223">
        <v>0</v>
      </c>
      <c r="D124" s="190"/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337">
        <v>0</v>
      </c>
      <c r="Q124" s="336"/>
      <c r="R124" s="247"/>
      <c r="S124" s="247"/>
      <c r="T124" s="455"/>
      <c r="U124" s="1259">
        <v>0</v>
      </c>
      <c r="V124" s="1264"/>
      <c r="W124" s="139"/>
      <c r="X124" s="1270">
        <v>0</v>
      </c>
      <c r="Y124" s="1271">
        <v>0</v>
      </c>
      <c r="Z124" s="37">
        <v>0</v>
      </c>
      <c r="AA124" s="37">
        <v>0</v>
      </c>
      <c r="AB124" s="37">
        <v>0</v>
      </c>
      <c r="AC124" s="37">
        <v>0</v>
      </c>
      <c r="AD124" s="22">
        <v>0</v>
      </c>
      <c r="AE124" s="22">
        <v>0</v>
      </c>
      <c r="AF124" s="157"/>
      <c r="AI124" s="455"/>
      <c r="AJ124" s="1259">
        <v>0</v>
      </c>
      <c r="AK124" s="1264"/>
      <c r="AL124" s="139"/>
      <c r="AM124" s="1270">
        <v>0</v>
      </c>
      <c r="AN124" s="1271">
        <v>0</v>
      </c>
      <c r="AO124" s="37">
        <v>0</v>
      </c>
      <c r="AP124" s="37">
        <v>0</v>
      </c>
      <c r="AQ124" s="37">
        <v>0</v>
      </c>
      <c r="AR124" s="37">
        <v>0</v>
      </c>
      <c r="AS124" s="22">
        <v>0</v>
      </c>
      <c r="AT124" s="22">
        <v>0</v>
      </c>
      <c r="AU124" s="593">
        <v>0</v>
      </c>
    </row>
    <row r="125" spans="1:47" s="43" customFormat="1" ht="15.75">
      <c r="A125" s="1243" t="s">
        <v>5731</v>
      </c>
      <c r="B125" s="1223">
        <v>0</v>
      </c>
      <c r="C125" s="1223">
        <v>0</v>
      </c>
      <c r="D125" s="190"/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337">
        <v>0</v>
      </c>
      <c r="Q125" s="336"/>
      <c r="R125" s="247"/>
      <c r="S125" s="247"/>
      <c r="T125" s="455"/>
      <c r="U125" s="1259">
        <v>0</v>
      </c>
      <c r="V125" s="1264"/>
      <c r="W125" s="139"/>
      <c r="X125" s="1270">
        <v>0</v>
      </c>
      <c r="Y125" s="1271">
        <v>0</v>
      </c>
      <c r="Z125" s="37">
        <v>0</v>
      </c>
      <c r="AA125" s="37">
        <v>0</v>
      </c>
      <c r="AB125" s="37">
        <v>0</v>
      </c>
      <c r="AC125" s="37">
        <v>0</v>
      </c>
      <c r="AD125" s="22">
        <v>0</v>
      </c>
      <c r="AE125" s="22">
        <v>0</v>
      </c>
      <c r="AF125" s="157"/>
      <c r="AI125" s="455"/>
      <c r="AJ125" s="1259">
        <v>0</v>
      </c>
      <c r="AK125" s="1264"/>
      <c r="AL125" s="139"/>
      <c r="AM125" s="1270">
        <v>0</v>
      </c>
      <c r="AN125" s="1271">
        <v>0</v>
      </c>
      <c r="AO125" s="37">
        <v>0</v>
      </c>
      <c r="AP125" s="37">
        <v>0</v>
      </c>
      <c r="AQ125" s="37">
        <v>0</v>
      </c>
      <c r="AR125" s="37">
        <v>0</v>
      </c>
      <c r="AS125" s="22">
        <v>0</v>
      </c>
      <c r="AT125" s="22">
        <v>0</v>
      </c>
      <c r="AU125" s="593">
        <v>0</v>
      </c>
    </row>
    <row r="126" spans="1:47" s="43" customFormat="1" ht="15.75">
      <c r="A126" s="1243" t="s">
        <v>5731</v>
      </c>
      <c r="B126" s="1223">
        <v>0</v>
      </c>
      <c r="C126" s="1223">
        <v>0</v>
      </c>
      <c r="D126" s="190"/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337">
        <v>0</v>
      </c>
      <c r="Q126" s="336"/>
      <c r="R126" s="247"/>
      <c r="S126" s="247"/>
      <c r="T126" s="455"/>
      <c r="U126" s="1259">
        <v>0</v>
      </c>
      <c r="V126" s="1264"/>
      <c r="W126" s="139"/>
      <c r="X126" s="1270">
        <v>0</v>
      </c>
      <c r="Y126" s="1271">
        <v>0</v>
      </c>
      <c r="Z126" s="37">
        <v>0</v>
      </c>
      <c r="AA126" s="37">
        <v>0</v>
      </c>
      <c r="AB126" s="37">
        <v>0</v>
      </c>
      <c r="AC126" s="37">
        <v>0</v>
      </c>
      <c r="AD126" s="22">
        <v>0</v>
      </c>
      <c r="AE126" s="22">
        <v>0</v>
      </c>
      <c r="AF126" s="157"/>
      <c r="AI126" s="455"/>
      <c r="AJ126" s="1259">
        <v>0</v>
      </c>
      <c r="AK126" s="1264"/>
      <c r="AL126" s="139"/>
      <c r="AM126" s="1270">
        <v>0</v>
      </c>
      <c r="AN126" s="1271">
        <v>0</v>
      </c>
      <c r="AO126" s="37">
        <v>0</v>
      </c>
      <c r="AP126" s="37">
        <v>0</v>
      </c>
      <c r="AQ126" s="37">
        <v>0</v>
      </c>
      <c r="AR126" s="37">
        <v>0</v>
      </c>
      <c r="AS126" s="22">
        <v>0</v>
      </c>
      <c r="AT126" s="22">
        <v>0</v>
      </c>
      <c r="AU126" s="593">
        <v>0</v>
      </c>
    </row>
    <row r="127" spans="1:47" s="43" customFormat="1" ht="15.75">
      <c r="A127" s="1243" t="s">
        <v>5731</v>
      </c>
      <c r="B127" s="1223">
        <v>0</v>
      </c>
      <c r="C127" s="1223">
        <v>0</v>
      </c>
      <c r="D127" s="190"/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337">
        <v>0</v>
      </c>
      <c r="Q127" s="336"/>
      <c r="R127" s="247"/>
      <c r="S127" s="247"/>
      <c r="T127" s="455"/>
      <c r="U127" s="1259">
        <v>0</v>
      </c>
      <c r="V127" s="1264"/>
      <c r="W127" s="139"/>
      <c r="X127" s="1270">
        <v>0</v>
      </c>
      <c r="Y127" s="1271">
        <v>0</v>
      </c>
      <c r="Z127" s="37">
        <v>0</v>
      </c>
      <c r="AA127" s="37">
        <v>0</v>
      </c>
      <c r="AB127" s="37">
        <v>0</v>
      </c>
      <c r="AC127" s="37">
        <v>0</v>
      </c>
      <c r="AD127" s="22">
        <v>0</v>
      </c>
      <c r="AE127" s="22">
        <v>0</v>
      </c>
      <c r="AF127" s="157"/>
      <c r="AI127" s="455"/>
      <c r="AJ127" s="1259">
        <v>0</v>
      </c>
      <c r="AK127" s="1264"/>
      <c r="AL127" s="139"/>
      <c r="AM127" s="1270">
        <v>0</v>
      </c>
      <c r="AN127" s="1271">
        <v>0</v>
      </c>
      <c r="AO127" s="37">
        <v>0</v>
      </c>
      <c r="AP127" s="37">
        <v>0</v>
      </c>
      <c r="AQ127" s="37">
        <v>0</v>
      </c>
      <c r="AR127" s="37">
        <v>0</v>
      </c>
      <c r="AS127" s="22">
        <v>0</v>
      </c>
      <c r="AT127" s="22">
        <v>0</v>
      </c>
      <c r="AU127" s="593">
        <v>0</v>
      </c>
    </row>
    <row r="128" spans="1:47" s="43" customFormat="1" ht="15.75">
      <c r="A128" s="1243" t="s">
        <v>5731</v>
      </c>
      <c r="B128" s="1223">
        <v>0</v>
      </c>
      <c r="C128" s="1223">
        <v>0</v>
      </c>
      <c r="D128" s="190"/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337">
        <v>0</v>
      </c>
      <c r="Q128" s="336"/>
      <c r="R128" s="247"/>
      <c r="S128" s="247"/>
      <c r="T128" s="455"/>
      <c r="U128" s="1259">
        <v>0</v>
      </c>
      <c r="V128" s="1264"/>
      <c r="W128" s="139"/>
      <c r="X128" s="1270">
        <v>0</v>
      </c>
      <c r="Y128" s="1271">
        <v>0</v>
      </c>
      <c r="Z128" s="37">
        <v>0</v>
      </c>
      <c r="AA128" s="37">
        <v>0</v>
      </c>
      <c r="AB128" s="37">
        <v>0</v>
      </c>
      <c r="AC128" s="37">
        <v>0</v>
      </c>
      <c r="AD128" s="22">
        <v>0</v>
      </c>
      <c r="AE128" s="22">
        <v>0</v>
      </c>
      <c r="AF128" s="157"/>
      <c r="AI128" s="455"/>
      <c r="AJ128" s="1259">
        <v>0</v>
      </c>
      <c r="AK128" s="1264"/>
      <c r="AL128" s="139"/>
      <c r="AM128" s="1270">
        <v>0</v>
      </c>
      <c r="AN128" s="1271">
        <v>0</v>
      </c>
      <c r="AO128" s="37">
        <v>0</v>
      </c>
      <c r="AP128" s="37">
        <v>0</v>
      </c>
      <c r="AQ128" s="37">
        <v>0</v>
      </c>
      <c r="AR128" s="37">
        <v>0</v>
      </c>
      <c r="AS128" s="22">
        <v>0</v>
      </c>
      <c r="AT128" s="22">
        <v>0</v>
      </c>
      <c r="AU128" s="593">
        <v>0</v>
      </c>
    </row>
    <row r="129" spans="1:47" s="43" customFormat="1" ht="15.75">
      <c r="A129" s="1243" t="s">
        <v>5731</v>
      </c>
      <c r="B129" s="1223">
        <v>0</v>
      </c>
      <c r="C129" s="1223">
        <v>0</v>
      </c>
      <c r="D129" s="190"/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337">
        <v>0</v>
      </c>
      <c r="Q129" s="336"/>
      <c r="R129" s="247"/>
      <c r="S129" s="247"/>
      <c r="T129" s="455"/>
      <c r="U129" s="1259">
        <v>0</v>
      </c>
      <c r="V129" s="1264"/>
      <c r="W129" s="139"/>
      <c r="X129" s="1270">
        <v>0</v>
      </c>
      <c r="Y129" s="1271">
        <v>0</v>
      </c>
      <c r="Z129" s="37">
        <v>0</v>
      </c>
      <c r="AA129" s="37">
        <v>0</v>
      </c>
      <c r="AB129" s="37">
        <v>0</v>
      </c>
      <c r="AC129" s="37">
        <v>0</v>
      </c>
      <c r="AD129" s="22">
        <v>0</v>
      </c>
      <c r="AE129" s="22">
        <v>0</v>
      </c>
      <c r="AF129" s="157"/>
      <c r="AI129" s="455"/>
      <c r="AJ129" s="1259">
        <v>0</v>
      </c>
      <c r="AK129" s="1264"/>
      <c r="AL129" s="139"/>
      <c r="AM129" s="1270">
        <v>0</v>
      </c>
      <c r="AN129" s="1271">
        <v>0</v>
      </c>
      <c r="AO129" s="37">
        <v>0</v>
      </c>
      <c r="AP129" s="37">
        <v>0</v>
      </c>
      <c r="AQ129" s="37">
        <v>0</v>
      </c>
      <c r="AR129" s="37">
        <v>0</v>
      </c>
      <c r="AS129" s="22">
        <v>0</v>
      </c>
      <c r="AT129" s="22">
        <v>0</v>
      </c>
      <c r="AU129" s="593">
        <v>0</v>
      </c>
    </row>
    <row r="130" spans="1:47" s="43" customFormat="1" ht="15.75">
      <c r="A130" s="1243" t="s">
        <v>5731</v>
      </c>
      <c r="B130" s="1223">
        <v>0</v>
      </c>
      <c r="C130" s="1223">
        <v>0</v>
      </c>
      <c r="D130" s="190"/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337">
        <v>0</v>
      </c>
      <c r="Q130" s="336"/>
      <c r="R130" s="247"/>
      <c r="S130" s="247"/>
      <c r="T130" s="455"/>
      <c r="U130" s="1259">
        <v>0</v>
      </c>
      <c r="V130" s="1264"/>
      <c r="W130" s="139"/>
      <c r="X130" s="1270">
        <v>0</v>
      </c>
      <c r="Y130" s="1271">
        <v>0</v>
      </c>
      <c r="Z130" s="37">
        <v>0</v>
      </c>
      <c r="AA130" s="37">
        <v>0</v>
      </c>
      <c r="AB130" s="37">
        <v>0</v>
      </c>
      <c r="AC130" s="37">
        <v>0</v>
      </c>
      <c r="AD130" s="22">
        <v>0</v>
      </c>
      <c r="AE130" s="22">
        <v>0</v>
      </c>
      <c r="AF130" s="157"/>
      <c r="AI130" s="455"/>
      <c r="AJ130" s="1259">
        <v>0</v>
      </c>
      <c r="AK130" s="1264"/>
      <c r="AL130" s="139"/>
      <c r="AM130" s="1270">
        <v>0</v>
      </c>
      <c r="AN130" s="1271">
        <v>0</v>
      </c>
      <c r="AO130" s="37">
        <v>0</v>
      </c>
      <c r="AP130" s="37">
        <v>0</v>
      </c>
      <c r="AQ130" s="37">
        <v>0</v>
      </c>
      <c r="AR130" s="37">
        <v>0</v>
      </c>
      <c r="AS130" s="22">
        <v>0</v>
      </c>
      <c r="AT130" s="22">
        <v>0</v>
      </c>
      <c r="AU130" s="593">
        <v>0</v>
      </c>
    </row>
    <row r="131" spans="1:47" s="43" customFormat="1" ht="15.75">
      <c r="A131" s="1243" t="s">
        <v>5731</v>
      </c>
      <c r="B131" s="1223">
        <v>0</v>
      </c>
      <c r="C131" s="1223">
        <v>0</v>
      </c>
      <c r="D131" s="190"/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337">
        <v>0</v>
      </c>
      <c r="Q131" s="336"/>
      <c r="R131" s="247"/>
      <c r="S131" s="247"/>
      <c r="T131" s="455"/>
      <c r="U131" s="1259">
        <v>0</v>
      </c>
      <c r="V131" s="1264"/>
      <c r="W131" s="139"/>
      <c r="X131" s="1270">
        <v>0</v>
      </c>
      <c r="Y131" s="1271">
        <v>0</v>
      </c>
      <c r="Z131" s="37">
        <v>0</v>
      </c>
      <c r="AA131" s="37">
        <v>0</v>
      </c>
      <c r="AB131" s="37">
        <v>0</v>
      </c>
      <c r="AC131" s="37">
        <v>0</v>
      </c>
      <c r="AD131" s="22">
        <v>0</v>
      </c>
      <c r="AE131" s="22">
        <v>0</v>
      </c>
      <c r="AF131" s="157"/>
      <c r="AI131" s="455"/>
      <c r="AJ131" s="1259">
        <v>0</v>
      </c>
      <c r="AK131" s="1264"/>
      <c r="AL131" s="139"/>
      <c r="AM131" s="1270">
        <v>0</v>
      </c>
      <c r="AN131" s="1271">
        <v>0</v>
      </c>
      <c r="AO131" s="37">
        <v>0</v>
      </c>
      <c r="AP131" s="37">
        <v>0</v>
      </c>
      <c r="AQ131" s="37">
        <v>0</v>
      </c>
      <c r="AR131" s="37">
        <v>0</v>
      </c>
      <c r="AS131" s="22">
        <v>0</v>
      </c>
      <c r="AT131" s="22">
        <v>0</v>
      </c>
      <c r="AU131" s="593">
        <v>0</v>
      </c>
    </row>
    <row r="132" spans="1:47" s="43" customFormat="1" ht="15.75">
      <c r="A132" s="1243" t="s">
        <v>5731</v>
      </c>
      <c r="B132" s="1223">
        <v>0</v>
      </c>
      <c r="C132" s="1223">
        <v>0</v>
      </c>
      <c r="D132" s="190"/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337">
        <v>0</v>
      </c>
      <c r="Q132" s="336"/>
      <c r="R132" s="247"/>
      <c r="S132" s="247"/>
      <c r="T132" s="455"/>
      <c r="U132" s="1259">
        <v>0</v>
      </c>
      <c r="V132" s="1264"/>
      <c r="W132" s="139"/>
      <c r="X132" s="1270">
        <v>0</v>
      </c>
      <c r="Y132" s="1271">
        <v>0</v>
      </c>
      <c r="Z132" s="37">
        <v>0</v>
      </c>
      <c r="AA132" s="37">
        <v>0</v>
      </c>
      <c r="AB132" s="37">
        <v>0</v>
      </c>
      <c r="AC132" s="37">
        <v>0</v>
      </c>
      <c r="AD132" s="22">
        <v>0</v>
      </c>
      <c r="AE132" s="22">
        <v>0</v>
      </c>
      <c r="AF132" s="157"/>
      <c r="AI132" s="455"/>
      <c r="AJ132" s="1259">
        <v>0</v>
      </c>
      <c r="AK132" s="1264"/>
      <c r="AL132" s="139"/>
      <c r="AM132" s="1270">
        <v>0</v>
      </c>
      <c r="AN132" s="1271">
        <v>0</v>
      </c>
      <c r="AO132" s="37">
        <v>0</v>
      </c>
      <c r="AP132" s="37">
        <v>0</v>
      </c>
      <c r="AQ132" s="37">
        <v>0</v>
      </c>
      <c r="AR132" s="37">
        <v>0</v>
      </c>
      <c r="AS132" s="22">
        <v>0</v>
      </c>
      <c r="AT132" s="22">
        <v>0</v>
      </c>
      <c r="AU132" s="593">
        <v>0</v>
      </c>
    </row>
    <row r="133" spans="1:47" s="43" customFormat="1" ht="15.75">
      <c r="A133" s="1243" t="s">
        <v>5731</v>
      </c>
      <c r="B133" s="1223">
        <v>0</v>
      </c>
      <c r="C133" s="1223">
        <v>0</v>
      </c>
      <c r="D133" s="190"/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337">
        <v>0</v>
      </c>
      <c r="Q133" s="336"/>
      <c r="R133" s="247"/>
      <c r="S133" s="247"/>
      <c r="T133" s="455"/>
      <c r="U133" s="1259">
        <v>0</v>
      </c>
      <c r="V133" s="1264"/>
      <c r="W133" s="139"/>
      <c r="X133" s="1270">
        <v>0</v>
      </c>
      <c r="Y133" s="1271">
        <v>0</v>
      </c>
      <c r="Z133" s="37">
        <v>0</v>
      </c>
      <c r="AA133" s="37">
        <v>0</v>
      </c>
      <c r="AB133" s="37">
        <v>0</v>
      </c>
      <c r="AC133" s="37">
        <v>0</v>
      </c>
      <c r="AD133" s="22">
        <v>0</v>
      </c>
      <c r="AE133" s="22">
        <v>0</v>
      </c>
      <c r="AF133" s="157"/>
      <c r="AI133" s="455"/>
      <c r="AJ133" s="1259">
        <v>0</v>
      </c>
      <c r="AK133" s="1264"/>
      <c r="AL133" s="139"/>
      <c r="AM133" s="1270">
        <v>0</v>
      </c>
      <c r="AN133" s="1271">
        <v>0</v>
      </c>
      <c r="AO133" s="37">
        <v>0</v>
      </c>
      <c r="AP133" s="37">
        <v>0</v>
      </c>
      <c r="AQ133" s="37">
        <v>0</v>
      </c>
      <c r="AR133" s="37">
        <v>0</v>
      </c>
      <c r="AS133" s="22">
        <v>0</v>
      </c>
      <c r="AT133" s="22">
        <v>0</v>
      </c>
      <c r="AU133" s="593">
        <v>0</v>
      </c>
    </row>
    <row r="134" spans="1:47" s="43" customFormat="1" ht="15.75">
      <c r="A134" s="1243" t="s">
        <v>5731</v>
      </c>
      <c r="B134" s="1223">
        <v>0</v>
      </c>
      <c r="C134" s="1223">
        <v>0</v>
      </c>
      <c r="D134" s="190"/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341">
        <v>0</v>
      </c>
      <c r="Q134" s="340"/>
      <c r="R134" s="437"/>
      <c r="S134" s="437"/>
      <c r="T134" s="455"/>
      <c r="U134" s="1259">
        <v>0</v>
      </c>
      <c r="V134" s="1264"/>
      <c r="W134" s="139"/>
      <c r="X134" s="1270">
        <v>0</v>
      </c>
      <c r="Y134" s="1271">
        <v>0</v>
      </c>
      <c r="Z134" s="37">
        <v>0</v>
      </c>
      <c r="AA134" s="37">
        <v>0</v>
      </c>
      <c r="AB134" s="37">
        <v>0</v>
      </c>
      <c r="AC134" s="37">
        <v>0</v>
      </c>
      <c r="AD134" s="22">
        <v>0</v>
      </c>
      <c r="AE134" s="22">
        <v>0</v>
      </c>
      <c r="AF134" s="157"/>
      <c r="AI134" s="455"/>
      <c r="AJ134" s="1259">
        <v>0</v>
      </c>
      <c r="AK134" s="1264"/>
      <c r="AL134" s="139"/>
      <c r="AM134" s="1270">
        <v>0</v>
      </c>
      <c r="AN134" s="1271">
        <v>0</v>
      </c>
      <c r="AO134" s="37">
        <v>0</v>
      </c>
      <c r="AP134" s="37">
        <v>0</v>
      </c>
      <c r="AQ134" s="37">
        <v>0</v>
      </c>
      <c r="AR134" s="37">
        <v>0</v>
      </c>
      <c r="AS134" s="22">
        <v>0</v>
      </c>
      <c r="AT134" s="22">
        <v>0</v>
      </c>
      <c r="AU134" s="593">
        <v>0</v>
      </c>
    </row>
    <row r="135" spans="1:47" s="43" customFormat="1" ht="15.75">
      <c r="A135" s="1243" t="s">
        <v>5731</v>
      </c>
      <c r="B135" s="1223">
        <v>0</v>
      </c>
      <c r="C135" s="1223">
        <v>0</v>
      </c>
      <c r="D135" s="190"/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337">
        <v>0</v>
      </c>
      <c r="Q135" s="336"/>
      <c r="R135" s="247"/>
      <c r="S135" s="247"/>
      <c r="T135" s="455"/>
      <c r="U135" s="1259">
        <v>0</v>
      </c>
      <c r="V135" s="1264"/>
      <c r="W135" s="139"/>
      <c r="X135" s="1270">
        <v>0</v>
      </c>
      <c r="Y135" s="1271">
        <v>0</v>
      </c>
      <c r="Z135" s="37">
        <v>0</v>
      </c>
      <c r="AA135" s="37">
        <v>0</v>
      </c>
      <c r="AB135" s="37">
        <v>0</v>
      </c>
      <c r="AC135" s="37">
        <v>0</v>
      </c>
      <c r="AD135" s="22">
        <v>0</v>
      </c>
      <c r="AE135" s="11">
        <v>0</v>
      </c>
      <c r="AF135" s="157"/>
      <c r="AI135" s="455"/>
      <c r="AJ135" s="1259">
        <v>0</v>
      </c>
      <c r="AK135" s="1264"/>
      <c r="AL135" s="139"/>
      <c r="AM135" s="1270">
        <v>0</v>
      </c>
      <c r="AN135" s="1271">
        <v>0</v>
      </c>
      <c r="AO135" s="37">
        <v>0</v>
      </c>
      <c r="AP135" s="37">
        <v>0</v>
      </c>
      <c r="AQ135" s="37">
        <v>0</v>
      </c>
      <c r="AR135" s="37">
        <v>0</v>
      </c>
      <c r="AS135" s="22">
        <v>0</v>
      </c>
      <c r="AT135" s="11">
        <v>0</v>
      </c>
      <c r="AU135" s="593">
        <v>0</v>
      </c>
    </row>
    <row r="136" spans="1:47" s="43" customFormat="1" ht="15.75">
      <c r="A136" s="1243" t="s">
        <v>5731</v>
      </c>
      <c r="B136" s="1223">
        <v>0</v>
      </c>
      <c r="C136" s="1223">
        <v>0</v>
      </c>
      <c r="D136" s="190"/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337">
        <v>0</v>
      </c>
      <c r="Q136" s="336"/>
      <c r="R136" s="247"/>
      <c r="S136" s="247"/>
      <c r="T136" s="455"/>
      <c r="U136" s="1259">
        <v>0</v>
      </c>
      <c r="V136" s="1264"/>
      <c r="W136" s="139"/>
      <c r="X136" s="1270">
        <v>0</v>
      </c>
      <c r="Y136" s="1271">
        <v>0</v>
      </c>
      <c r="Z136" s="37">
        <v>0</v>
      </c>
      <c r="AA136" s="37">
        <v>0</v>
      </c>
      <c r="AB136" s="37">
        <v>0</v>
      </c>
      <c r="AC136" s="37">
        <v>0</v>
      </c>
      <c r="AD136" s="22">
        <v>0</v>
      </c>
      <c r="AE136" s="22">
        <v>0</v>
      </c>
      <c r="AF136" s="157"/>
      <c r="AI136" s="455"/>
      <c r="AJ136" s="1259">
        <v>0</v>
      </c>
      <c r="AK136" s="1264"/>
      <c r="AL136" s="139"/>
      <c r="AM136" s="1270">
        <v>0</v>
      </c>
      <c r="AN136" s="1271">
        <v>0</v>
      </c>
      <c r="AO136" s="37">
        <v>0</v>
      </c>
      <c r="AP136" s="37">
        <v>0</v>
      </c>
      <c r="AQ136" s="37">
        <v>0</v>
      </c>
      <c r="AR136" s="37">
        <v>0</v>
      </c>
      <c r="AS136" s="22">
        <v>0</v>
      </c>
      <c r="AT136" s="22">
        <v>0</v>
      </c>
      <c r="AU136" s="593">
        <v>0</v>
      </c>
    </row>
    <row r="137" spans="1:47" s="43" customFormat="1" ht="15.75">
      <c r="A137" s="1243" t="s">
        <v>5731</v>
      </c>
      <c r="B137" s="1223">
        <v>0</v>
      </c>
      <c r="C137" s="1223">
        <v>0</v>
      </c>
      <c r="D137" s="190"/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337">
        <v>0</v>
      </c>
      <c r="Q137" s="336"/>
      <c r="R137" s="247"/>
      <c r="S137" s="247"/>
      <c r="T137" s="455"/>
      <c r="U137" s="1259">
        <v>0</v>
      </c>
      <c r="V137" s="1264"/>
      <c r="W137" s="139"/>
      <c r="X137" s="1270">
        <v>0</v>
      </c>
      <c r="Y137" s="1271">
        <v>0</v>
      </c>
      <c r="Z137" s="37">
        <v>0</v>
      </c>
      <c r="AA137" s="37">
        <v>0</v>
      </c>
      <c r="AB137" s="37">
        <v>0</v>
      </c>
      <c r="AC137" s="37">
        <v>0</v>
      </c>
      <c r="AD137" s="22">
        <v>0</v>
      </c>
      <c r="AE137" s="22">
        <v>0</v>
      </c>
      <c r="AF137" s="157"/>
      <c r="AI137" s="455"/>
      <c r="AJ137" s="1259">
        <v>0</v>
      </c>
      <c r="AK137" s="1264"/>
      <c r="AL137" s="139"/>
      <c r="AM137" s="1270">
        <v>0</v>
      </c>
      <c r="AN137" s="1271">
        <v>0</v>
      </c>
      <c r="AO137" s="37">
        <v>0</v>
      </c>
      <c r="AP137" s="37">
        <v>0</v>
      </c>
      <c r="AQ137" s="37">
        <v>0</v>
      </c>
      <c r="AR137" s="37">
        <v>0</v>
      </c>
      <c r="AS137" s="22">
        <v>0</v>
      </c>
      <c r="AT137" s="22">
        <v>0</v>
      </c>
      <c r="AU137" s="593">
        <v>0</v>
      </c>
    </row>
    <row r="138" spans="1:47" s="43" customFormat="1" ht="15.75">
      <c r="A138" s="1243" t="s">
        <v>5731</v>
      </c>
      <c r="B138" s="1223">
        <v>0</v>
      </c>
      <c r="C138" s="1223">
        <v>0</v>
      </c>
      <c r="D138" s="190"/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337">
        <v>0</v>
      </c>
      <c r="Q138" s="336"/>
      <c r="R138" s="247"/>
      <c r="S138" s="247"/>
      <c r="T138" s="455"/>
      <c r="U138" s="1259">
        <v>0</v>
      </c>
      <c r="V138" s="1264"/>
      <c r="W138" s="139"/>
      <c r="X138" s="1270">
        <v>0</v>
      </c>
      <c r="Y138" s="1271">
        <v>0</v>
      </c>
      <c r="Z138" s="37">
        <v>0</v>
      </c>
      <c r="AA138" s="37">
        <v>0</v>
      </c>
      <c r="AB138" s="37">
        <v>0</v>
      </c>
      <c r="AC138" s="37">
        <v>0</v>
      </c>
      <c r="AD138" s="22">
        <v>0</v>
      </c>
      <c r="AE138" s="11">
        <v>0</v>
      </c>
      <c r="AF138" s="157"/>
      <c r="AI138" s="455"/>
      <c r="AJ138" s="1259">
        <v>0</v>
      </c>
      <c r="AK138" s="1264"/>
      <c r="AL138" s="139"/>
      <c r="AM138" s="1270">
        <v>0</v>
      </c>
      <c r="AN138" s="1271">
        <v>0</v>
      </c>
      <c r="AO138" s="37">
        <v>0</v>
      </c>
      <c r="AP138" s="37">
        <v>0</v>
      </c>
      <c r="AQ138" s="37">
        <v>0</v>
      </c>
      <c r="AR138" s="37">
        <v>0</v>
      </c>
      <c r="AS138" s="22">
        <v>0</v>
      </c>
      <c r="AT138" s="11">
        <v>0</v>
      </c>
      <c r="AU138" s="593">
        <v>0</v>
      </c>
    </row>
    <row r="139" spans="1:47" s="43" customFormat="1" ht="15.75">
      <c r="A139" s="1243" t="s">
        <v>5731</v>
      </c>
      <c r="B139" s="1223">
        <v>0</v>
      </c>
      <c r="C139" s="1223">
        <v>0</v>
      </c>
      <c r="D139" s="190"/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337">
        <v>0</v>
      </c>
      <c r="Q139" s="336"/>
      <c r="R139" s="247"/>
      <c r="S139" s="247"/>
      <c r="T139" s="455"/>
      <c r="U139" s="1259">
        <v>0</v>
      </c>
      <c r="V139" s="1264"/>
      <c r="W139" s="139"/>
      <c r="X139" s="1270">
        <v>0</v>
      </c>
      <c r="Y139" s="1271">
        <v>0</v>
      </c>
      <c r="Z139" s="37">
        <v>0</v>
      </c>
      <c r="AA139" s="37">
        <v>0</v>
      </c>
      <c r="AB139" s="37">
        <v>0</v>
      </c>
      <c r="AC139" s="37">
        <v>0</v>
      </c>
      <c r="AD139" s="22">
        <v>0</v>
      </c>
      <c r="AE139" s="11">
        <v>0</v>
      </c>
      <c r="AF139" s="157"/>
      <c r="AI139" s="455"/>
      <c r="AJ139" s="1259">
        <v>0</v>
      </c>
      <c r="AK139" s="1264"/>
      <c r="AL139" s="139"/>
      <c r="AM139" s="1270">
        <v>0</v>
      </c>
      <c r="AN139" s="1271">
        <v>0</v>
      </c>
      <c r="AO139" s="37">
        <v>0</v>
      </c>
      <c r="AP139" s="37">
        <v>0</v>
      </c>
      <c r="AQ139" s="37">
        <v>0</v>
      </c>
      <c r="AR139" s="37">
        <v>0</v>
      </c>
      <c r="AS139" s="22">
        <v>0</v>
      </c>
      <c r="AT139" s="11">
        <v>0</v>
      </c>
      <c r="AU139" s="593">
        <v>0</v>
      </c>
    </row>
    <row r="140" spans="1:47" s="43" customFormat="1" ht="15.75">
      <c r="A140" s="1243" t="s">
        <v>5731</v>
      </c>
      <c r="B140" s="1223">
        <v>0</v>
      </c>
      <c r="C140" s="1223">
        <v>0</v>
      </c>
      <c r="D140" s="190"/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337">
        <v>0</v>
      </c>
      <c r="Q140" s="336"/>
      <c r="R140" s="247"/>
      <c r="S140" s="247"/>
      <c r="T140" s="455"/>
      <c r="U140" s="1259">
        <v>0</v>
      </c>
      <c r="V140" s="1264"/>
      <c r="W140" s="139"/>
      <c r="X140" s="1270">
        <v>0</v>
      </c>
      <c r="Y140" s="1271">
        <v>0</v>
      </c>
      <c r="Z140" s="37">
        <v>0</v>
      </c>
      <c r="AA140" s="37">
        <v>0</v>
      </c>
      <c r="AB140" s="37">
        <v>0</v>
      </c>
      <c r="AC140" s="37">
        <v>0</v>
      </c>
      <c r="AD140" s="22">
        <v>0</v>
      </c>
      <c r="AE140" s="22">
        <v>0</v>
      </c>
      <c r="AF140" s="157"/>
      <c r="AI140" s="455"/>
      <c r="AJ140" s="1259">
        <v>0</v>
      </c>
      <c r="AK140" s="1264"/>
      <c r="AL140" s="139"/>
      <c r="AM140" s="1270">
        <v>0</v>
      </c>
      <c r="AN140" s="1271">
        <v>0</v>
      </c>
      <c r="AO140" s="37">
        <v>0</v>
      </c>
      <c r="AP140" s="37">
        <v>0</v>
      </c>
      <c r="AQ140" s="37">
        <v>0</v>
      </c>
      <c r="AR140" s="37">
        <v>0</v>
      </c>
      <c r="AS140" s="22">
        <v>0</v>
      </c>
      <c r="AT140" s="22">
        <v>0</v>
      </c>
      <c r="AU140" s="593">
        <v>0</v>
      </c>
    </row>
    <row r="141" spans="1:47" s="43" customFormat="1" ht="15.75">
      <c r="A141" s="1243" t="s">
        <v>5731</v>
      </c>
      <c r="B141" s="1223">
        <v>0</v>
      </c>
      <c r="C141" s="1223">
        <v>0</v>
      </c>
      <c r="D141" s="190"/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337">
        <v>0</v>
      </c>
      <c r="Q141" s="336"/>
      <c r="R141" s="247"/>
      <c r="S141" s="247"/>
      <c r="T141" s="455"/>
      <c r="U141" s="1259">
        <v>0</v>
      </c>
      <c r="V141" s="1264"/>
      <c r="W141" s="139"/>
      <c r="X141" s="1270">
        <v>0</v>
      </c>
      <c r="Y141" s="1271">
        <v>0</v>
      </c>
      <c r="Z141" s="37">
        <v>0</v>
      </c>
      <c r="AA141" s="37">
        <v>0</v>
      </c>
      <c r="AB141" s="37">
        <v>0</v>
      </c>
      <c r="AC141" s="37">
        <v>0</v>
      </c>
      <c r="AD141" s="22">
        <v>0</v>
      </c>
      <c r="AE141" s="22">
        <v>0</v>
      </c>
      <c r="AF141" s="157"/>
      <c r="AI141" s="455"/>
      <c r="AJ141" s="1259">
        <v>0</v>
      </c>
      <c r="AK141" s="1264"/>
      <c r="AL141" s="139"/>
      <c r="AM141" s="1270">
        <v>0</v>
      </c>
      <c r="AN141" s="1271">
        <v>0</v>
      </c>
      <c r="AO141" s="37">
        <v>0</v>
      </c>
      <c r="AP141" s="37">
        <v>0</v>
      </c>
      <c r="AQ141" s="37">
        <v>0</v>
      </c>
      <c r="AR141" s="37">
        <v>0</v>
      </c>
      <c r="AS141" s="22">
        <v>0</v>
      </c>
      <c r="AT141" s="22">
        <v>0</v>
      </c>
      <c r="AU141" s="593">
        <v>0</v>
      </c>
    </row>
    <row r="142" spans="1:47" s="43" customFormat="1" ht="15.75">
      <c r="A142" s="1243" t="s">
        <v>5731</v>
      </c>
      <c r="B142" s="1223">
        <v>0</v>
      </c>
      <c r="C142" s="1223">
        <v>0</v>
      </c>
      <c r="D142" s="190"/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337">
        <v>0</v>
      </c>
      <c r="Q142" s="336"/>
      <c r="R142" s="247"/>
      <c r="S142" s="247"/>
      <c r="T142" s="455"/>
      <c r="U142" s="1259">
        <v>0</v>
      </c>
      <c r="V142" s="1264"/>
      <c r="W142" s="139"/>
      <c r="X142" s="1270">
        <v>0</v>
      </c>
      <c r="Y142" s="1271">
        <v>0</v>
      </c>
      <c r="Z142" s="37">
        <v>0</v>
      </c>
      <c r="AA142" s="37">
        <v>0</v>
      </c>
      <c r="AB142" s="37">
        <v>0</v>
      </c>
      <c r="AC142" s="37">
        <v>0</v>
      </c>
      <c r="AD142" s="22">
        <v>0</v>
      </c>
      <c r="AE142" s="11">
        <v>0</v>
      </c>
      <c r="AF142" s="157"/>
      <c r="AI142" s="455"/>
      <c r="AJ142" s="1259">
        <v>0</v>
      </c>
      <c r="AK142" s="1264"/>
      <c r="AL142" s="139"/>
      <c r="AM142" s="1270">
        <v>0</v>
      </c>
      <c r="AN142" s="1271">
        <v>0</v>
      </c>
      <c r="AO142" s="37">
        <v>0</v>
      </c>
      <c r="AP142" s="37">
        <v>0</v>
      </c>
      <c r="AQ142" s="37">
        <v>0</v>
      </c>
      <c r="AR142" s="37">
        <v>0</v>
      </c>
      <c r="AS142" s="22">
        <v>0</v>
      </c>
      <c r="AT142" s="11">
        <v>0</v>
      </c>
      <c r="AU142" s="593">
        <v>0</v>
      </c>
    </row>
    <row r="143" spans="1:47" s="43" customFormat="1" ht="15.75">
      <c r="A143" s="1243" t="s">
        <v>5731</v>
      </c>
      <c r="B143" s="1223">
        <v>0</v>
      </c>
      <c r="C143" s="1223">
        <v>0</v>
      </c>
      <c r="D143" s="190"/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337">
        <v>0</v>
      </c>
      <c r="Q143" s="336"/>
      <c r="R143" s="247"/>
      <c r="S143" s="247"/>
      <c r="T143" s="455"/>
      <c r="U143" s="1259">
        <v>0</v>
      </c>
      <c r="V143" s="1264"/>
      <c r="W143" s="139"/>
      <c r="X143" s="1270">
        <v>0</v>
      </c>
      <c r="Y143" s="1271">
        <v>0</v>
      </c>
      <c r="Z143" s="37">
        <v>0</v>
      </c>
      <c r="AA143" s="37">
        <v>0</v>
      </c>
      <c r="AB143" s="37">
        <v>0</v>
      </c>
      <c r="AC143" s="37">
        <v>0</v>
      </c>
      <c r="AD143" s="22">
        <v>0</v>
      </c>
      <c r="AE143" s="22">
        <v>0</v>
      </c>
      <c r="AF143" s="157"/>
      <c r="AI143" s="455"/>
      <c r="AJ143" s="1259">
        <v>0</v>
      </c>
      <c r="AK143" s="1264"/>
      <c r="AL143" s="139"/>
      <c r="AM143" s="1270">
        <v>0</v>
      </c>
      <c r="AN143" s="1271">
        <v>0</v>
      </c>
      <c r="AO143" s="37">
        <v>0</v>
      </c>
      <c r="AP143" s="37">
        <v>0</v>
      </c>
      <c r="AQ143" s="37">
        <v>0</v>
      </c>
      <c r="AR143" s="37">
        <v>0</v>
      </c>
      <c r="AS143" s="22">
        <v>0</v>
      </c>
      <c r="AT143" s="22">
        <v>0</v>
      </c>
      <c r="AU143" s="593">
        <v>0</v>
      </c>
    </row>
    <row r="144" spans="1:47" s="43" customFormat="1" ht="15.75">
      <c r="A144" s="1243" t="s">
        <v>5731</v>
      </c>
      <c r="B144" s="1223">
        <v>0</v>
      </c>
      <c r="C144" s="1223">
        <v>0</v>
      </c>
      <c r="D144" s="190"/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337">
        <v>0</v>
      </c>
      <c r="Q144" s="336"/>
      <c r="R144" s="247"/>
      <c r="S144" s="247"/>
      <c r="T144" s="455"/>
      <c r="U144" s="1259">
        <v>0</v>
      </c>
      <c r="V144" s="1264"/>
      <c r="W144" s="139"/>
      <c r="X144" s="1270">
        <v>0</v>
      </c>
      <c r="Y144" s="1271">
        <v>0</v>
      </c>
      <c r="Z144" s="37">
        <v>0</v>
      </c>
      <c r="AA144" s="37">
        <v>0</v>
      </c>
      <c r="AB144" s="37">
        <v>0</v>
      </c>
      <c r="AC144" s="37">
        <v>0</v>
      </c>
      <c r="AD144" s="22">
        <v>0</v>
      </c>
      <c r="AE144" s="11">
        <v>0</v>
      </c>
      <c r="AF144" s="157"/>
      <c r="AI144" s="455"/>
      <c r="AJ144" s="1259">
        <v>0</v>
      </c>
      <c r="AK144" s="1264"/>
      <c r="AL144" s="139"/>
      <c r="AM144" s="1270">
        <v>0</v>
      </c>
      <c r="AN144" s="1271">
        <v>0</v>
      </c>
      <c r="AO144" s="37">
        <v>0</v>
      </c>
      <c r="AP144" s="37">
        <v>0</v>
      </c>
      <c r="AQ144" s="37">
        <v>0</v>
      </c>
      <c r="AR144" s="37">
        <v>0</v>
      </c>
      <c r="AS144" s="22">
        <v>0</v>
      </c>
      <c r="AT144" s="11">
        <v>0</v>
      </c>
      <c r="AU144" s="593">
        <v>0</v>
      </c>
    </row>
    <row r="145" spans="1:47" s="43" customFormat="1" ht="15.75">
      <c r="A145" s="1243" t="s">
        <v>5731</v>
      </c>
      <c r="B145" s="1223">
        <v>0</v>
      </c>
      <c r="C145" s="1223">
        <v>0</v>
      </c>
      <c r="D145" s="190"/>
      <c r="E145" s="455"/>
      <c r="F145" s="1259">
        <v>0</v>
      </c>
      <c r="G145" s="1285"/>
      <c r="H145" s="1286"/>
      <c r="I145" s="499">
        <v>0</v>
      </c>
      <c r="J145" s="1287"/>
      <c r="K145" s="1289"/>
      <c r="L145" s="1289"/>
      <c r="M145" s="1289"/>
      <c r="N145" s="1289"/>
      <c r="O145" s="313"/>
      <c r="P145" s="337">
        <v>0</v>
      </c>
      <c r="Q145" s="336"/>
      <c r="R145" s="247"/>
      <c r="S145" s="247"/>
      <c r="T145" s="455"/>
      <c r="U145" s="1259">
        <v>0</v>
      </c>
      <c r="V145" s="1264"/>
      <c r="W145" s="139"/>
      <c r="X145" s="1270">
        <v>0</v>
      </c>
      <c r="Y145" s="1271">
        <v>0</v>
      </c>
      <c r="Z145" s="37">
        <v>0</v>
      </c>
      <c r="AA145" s="37">
        <v>0</v>
      </c>
      <c r="AB145" s="37">
        <v>0</v>
      </c>
      <c r="AC145" s="37">
        <v>0</v>
      </c>
      <c r="AD145" s="22">
        <v>0</v>
      </c>
      <c r="AE145" s="22">
        <v>0</v>
      </c>
      <c r="AF145" s="157"/>
      <c r="AI145" s="455"/>
      <c r="AJ145" s="1259">
        <v>0</v>
      </c>
      <c r="AK145" s="1264"/>
      <c r="AL145" s="139"/>
      <c r="AM145" s="1270">
        <v>0</v>
      </c>
      <c r="AN145" s="1271">
        <v>0</v>
      </c>
      <c r="AO145" s="37">
        <v>0</v>
      </c>
      <c r="AP145" s="37">
        <v>0</v>
      </c>
      <c r="AQ145" s="37">
        <v>0</v>
      </c>
      <c r="AR145" s="37">
        <v>0</v>
      </c>
      <c r="AS145" s="22">
        <v>0</v>
      </c>
      <c r="AT145" s="22">
        <v>0</v>
      </c>
      <c r="AU145" s="593">
        <v>0</v>
      </c>
    </row>
    <row r="146" spans="1:47" s="43" customFormat="1" ht="15.75">
      <c r="A146" s="1243" t="s">
        <v>3286</v>
      </c>
      <c r="B146" s="1223">
        <v>0</v>
      </c>
      <c r="C146" s="1223">
        <v>0</v>
      </c>
      <c r="D146" s="190"/>
      <c r="E146" s="455"/>
      <c r="F146" s="1259"/>
      <c r="G146" s="3291"/>
      <c r="H146" s="139" t="s">
        <v>3357</v>
      </c>
      <c r="I146" s="1273">
        <v>8181.314284769217</v>
      </c>
      <c r="J146" s="1274"/>
      <c r="K146" s="1276"/>
      <c r="L146" s="1276"/>
      <c r="M146" s="1276"/>
      <c r="N146" s="1276"/>
      <c r="O146" s="1277"/>
      <c r="P146" s="1278">
        <v>0</v>
      </c>
      <c r="Q146" s="340"/>
      <c r="R146" s="437"/>
      <c r="S146" s="437"/>
      <c r="T146" s="455"/>
      <c r="U146" s="1259"/>
      <c r="V146" s="1264"/>
      <c r="W146" s="139" t="s">
        <v>3357</v>
      </c>
      <c r="X146" s="1279">
        <v>8181.314284769217</v>
      </c>
      <c r="Y146" s="1282">
        <v>0</v>
      </c>
      <c r="Z146" s="1280">
        <v>8181.314284769217</v>
      </c>
      <c r="AA146" s="1280">
        <v>0</v>
      </c>
      <c r="AB146" s="1280">
        <v>0</v>
      </c>
      <c r="AC146" s="1280">
        <v>0</v>
      </c>
      <c r="AD146" s="1281">
        <v>0</v>
      </c>
      <c r="AE146" s="10">
        <v>8181.314284769217</v>
      </c>
      <c r="AF146" s="157"/>
      <c r="AI146" s="455"/>
      <c r="AJ146" s="1259"/>
      <c r="AK146" s="1264"/>
      <c r="AL146" s="139" t="s">
        <v>3357</v>
      </c>
      <c r="AM146" s="1279">
        <v>4429.9704201226468</v>
      </c>
      <c r="AN146" s="1282">
        <v>0</v>
      </c>
      <c r="AO146" s="1280">
        <v>4429.9704201226468</v>
      </c>
      <c r="AP146" s="1280">
        <v>0</v>
      </c>
      <c r="AQ146" s="1280">
        <v>0</v>
      </c>
      <c r="AR146" s="1280">
        <v>0</v>
      </c>
      <c r="AS146" s="1281">
        <v>0</v>
      </c>
      <c r="AT146" s="10">
        <v>4429.9704201226468</v>
      </c>
      <c r="AU146" s="593">
        <v>0</v>
      </c>
    </row>
    <row r="147" spans="1:47" s="43" customFormat="1" ht="15.75">
      <c r="A147" s="1243" t="s">
        <v>5731</v>
      </c>
      <c r="B147" s="1223">
        <v>0</v>
      </c>
      <c r="C147" s="1223">
        <v>0</v>
      </c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341"/>
      <c r="Q147" s="340"/>
      <c r="R147" s="437"/>
      <c r="S147" s="437"/>
      <c r="T147" s="455"/>
      <c r="U147" s="1259"/>
      <c r="V147" s="1264"/>
      <c r="W147" s="139"/>
      <c r="X147" s="1270"/>
      <c r="Y147" s="1271"/>
      <c r="Z147" s="37"/>
      <c r="AA147" s="37"/>
      <c r="AB147" s="37"/>
      <c r="AC147" s="37"/>
      <c r="AD147" s="22"/>
      <c r="AE147" s="22"/>
      <c r="AF147" s="157"/>
      <c r="AI147" s="455"/>
      <c r="AJ147" s="1259"/>
      <c r="AK147" s="1264"/>
      <c r="AL147" s="139"/>
      <c r="AM147" s="1270">
        <v>0</v>
      </c>
      <c r="AN147" s="1271"/>
      <c r="AO147" s="37"/>
      <c r="AP147" s="37"/>
      <c r="AQ147" s="37"/>
      <c r="AR147" s="37"/>
      <c r="AS147" s="22"/>
      <c r="AT147" s="22"/>
      <c r="AU147" s="593">
        <v>0</v>
      </c>
    </row>
    <row r="148" spans="1:47" s="43" customFormat="1" ht="15.75">
      <c r="A148" s="1243" t="s">
        <v>3286</v>
      </c>
      <c r="B148" s="1223">
        <v>0</v>
      </c>
      <c r="C148" s="1223">
        <v>0</v>
      </c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341"/>
      <c r="Q148" s="340"/>
      <c r="R148" s="437"/>
      <c r="S148" s="437"/>
      <c r="T148" s="455"/>
      <c r="U148" s="1259"/>
      <c r="V148" s="1264"/>
      <c r="W148" s="139"/>
      <c r="X148" s="1270"/>
      <c r="Y148" s="1271"/>
      <c r="Z148" s="37"/>
      <c r="AA148" s="37"/>
      <c r="AB148" s="37"/>
      <c r="AC148" s="37"/>
      <c r="AD148" s="22"/>
      <c r="AE148" s="22"/>
      <c r="AF148" s="157"/>
      <c r="AI148" s="455"/>
      <c r="AJ148" s="1259"/>
      <c r="AK148" s="1264"/>
      <c r="AL148" s="139"/>
      <c r="AM148" s="1270">
        <v>0</v>
      </c>
      <c r="AN148" s="1271"/>
      <c r="AO148" s="37"/>
      <c r="AP148" s="37"/>
      <c r="AQ148" s="37"/>
      <c r="AR148" s="37"/>
      <c r="AS148" s="22"/>
      <c r="AT148" s="22"/>
      <c r="AU148" s="593">
        <v>0</v>
      </c>
    </row>
    <row r="149" spans="1:47" s="43" customFormat="1" ht="15.75">
      <c r="A149" s="1243" t="s">
        <v>3286</v>
      </c>
      <c r="B149" s="1223">
        <v>0</v>
      </c>
      <c r="C149" s="1223">
        <v>0</v>
      </c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341"/>
      <c r="Q149" s="340"/>
      <c r="R149" s="437"/>
      <c r="S149" s="437"/>
      <c r="T149" s="455" t="s">
        <v>1322</v>
      </c>
      <c r="U149" s="1259"/>
      <c r="V149" s="1264"/>
      <c r="W149" s="139"/>
      <c r="X149" s="1270"/>
      <c r="Y149" s="1271"/>
      <c r="Z149" s="37"/>
      <c r="AA149" s="37"/>
      <c r="AB149" s="37"/>
      <c r="AC149" s="37"/>
      <c r="AD149" s="22"/>
      <c r="AE149" s="11"/>
      <c r="AF149" s="157"/>
      <c r="AI149" s="455" t="s">
        <v>1322</v>
      </c>
      <c r="AJ149" s="1259"/>
      <c r="AK149" s="1264"/>
      <c r="AL149" s="139"/>
      <c r="AM149" s="1270">
        <v>0</v>
      </c>
      <c r="AN149" s="1271"/>
      <c r="AO149" s="37"/>
      <c r="AP149" s="37"/>
      <c r="AQ149" s="37"/>
      <c r="AR149" s="37"/>
      <c r="AS149" s="22"/>
      <c r="AT149" s="11"/>
      <c r="AU149" s="593">
        <v>0</v>
      </c>
    </row>
    <row r="150" spans="1:47" s="43" customFormat="1" ht="15.75">
      <c r="A150" s="1243" t="s">
        <v>5731</v>
      </c>
      <c r="B150" s="1223">
        <v>0</v>
      </c>
      <c r="C150" s="1223">
        <v>0</v>
      </c>
      <c r="D150" s="190"/>
      <c r="E150" s="455"/>
      <c r="F150" s="1259" t="s">
        <v>3238</v>
      </c>
      <c r="G150" s="3291"/>
      <c r="H150" s="139"/>
      <c r="I150" s="1269">
        <v>0</v>
      </c>
      <c r="J150" s="1261"/>
      <c r="K150" s="1262"/>
      <c r="L150" s="1262"/>
      <c r="M150" s="1262"/>
      <c r="N150" s="1262"/>
      <c r="O150" s="1263"/>
      <c r="P150" s="341">
        <v>0</v>
      </c>
      <c r="Q150" s="340"/>
      <c r="R150" s="437"/>
      <c r="S150" s="437"/>
      <c r="T150" s="455"/>
      <c r="U150" s="1259" t="s">
        <v>3238</v>
      </c>
      <c r="V150" s="1264"/>
      <c r="W150" s="139"/>
      <c r="X150" s="1270">
        <v>0</v>
      </c>
      <c r="Y150" s="1271">
        <v>0</v>
      </c>
      <c r="Z150" s="37">
        <v>0</v>
      </c>
      <c r="AA150" s="37">
        <v>0</v>
      </c>
      <c r="AB150" s="37">
        <v>0</v>
      </c>
      <c r="AC150" s="37">
        <v>0</v>
      </c>
      <c r="AD150" s="22">
        <v>0</v>
      </c>
      <c r="AE150" s="11">
        <v>0</v>
      </c>
      <c r="AF150" s="157"/>
      <c r="AI150" s="455"/>
      <c r="AJ150" s="1259" t="s">
        <v>3238</v>
      </c>
      <c r="AK150" s="1264"/>
      <c r="AL150" s="139"/>
      <c r="AM150" s="1270">
        <v>0</v>
      </c>
      <c r="AN150" s="1271">
        <v>0</v>
      </c>
      <c r="AO150" s="37">
        <v>0</v>
      </c>
      <c r="AP150" s="37">
        <v>0</v>
      </c>
      <c r="AQ150" s="37">
        <v>0</v>
      </c>
      <c r="AR150" s="37">
        <v>0</v>
      </c>
      <c r="AS150" s="22">
        <v>0</v>
      </c>
      <c r="AT150" s="11">
        <v>0</v>
      </c>
      <c r="AU150" s="593">
        <v>0</v>
      </c>
    </row>
    <row r="151" spans="1:47" s="43" customFormat="1" ht="15.75">
      <c r="A151" s="1243" t="s">
        <v>5731</v>
      </c>
      <c r="B151" s="1223">
        <v>0</v>
      </c>
      <c r="C151" s="1223">
        <v>0</v>
      </c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341">
        <v>0</v>
      </c>
      <c r="Q151" s="340"/>
      <c r="R151" s="437"/>
      <c r="S151" s="437"/>
      <c r="T151" s="455"/>
      <c r="U151" s="1259">
        <v>0</v>
      </c>
      <c r="V151" s="1264"/>
      <c r="W151" s="139"/>
      <c r="X151" s="1270">
        <v>0</v>
      </c>
      <c r="Y151" s="1271">
        <v>0</v>
      </c>
      <c r="Z151" s="37">
        <v>0</v>
      </c>
      <c r="AA151" s="37">
        <v>0</v>
      </c>
      <c r="AB151" s="37">
        <v>0</v>
      </c>
      <c r="AC151" s="37">
        <v>0</v>
      </c>
      <c r="AD151" s="22">
        <v>0</v>
      </c>
      <c r="AE151" s="11">
        <v>0</v>
      </c>
      <c r="AF151" s="157"/>
      <c r="AI151" s="455"/>
      <c r="AJ151" s="1259">
        <v>0</v>
      </c>
      <c r="AK151" s="1264"/>
      <c r="AL151" s="139"/>
      <c r="AM151" s="1270">
        <v>0</v>
      </c>
      <c r="AN151" s="1271">
        <v>0</v>
      </c>
      <c r="AO151" s="37">
        <v>0</v>
      </c>
      <c r="AP151" s="37">
        <v>0</v>
      </c>
      <c r="AQ151" s="37">
        <v>0</v>
      </c>
      <c r="AR151" s="37">
        <v>0</v>
      </c>
      <c r="AS151" s="22">
        <v>0</v>
      </c>
      <c r="AT151" s="11">
        <v>0</v>
      </c>
      <c r="AU151" s="593">
        <v>0</v>
      </c>
    </row>
    <row r="152" spans="1:47" s="43" customFormat="1" ht="15.75">
      <c r="A152" s="1243" t="s">
        <v>5731</v>
      </c>
      <c r="B152" s="1223">
        <v>0</v>
      </c>
      <c r="C152" s="1223">
        <v>0</v>
      </c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341">
        <v>0</v>
      </c>
      <c r="Q152" s="340"/>
      <c r="R152" s="437"/>
      <c r="S152" s="437"/>
      <c r="T152" s="455"/>
      <c r="U152" s="1259">
        <v>0</v>
      </c>
      <c r="V152" s="1264"/>
      <c r="W152" s="139"/>
      <c r="X152" s="1270">
        <v>0</v>
      </c>
      <c r="Y152" s="1271">
        <v>0</v>
      </c>
      <c r="Z152" s="37">
        <v>0</v>
      </c>
      <c r="AA152" s="37">
        <v>0</v>
      </c>
      <c r="AB152" s="37">
        <v>0</v>
      </c>
      <c r="AC152" s="37">
        <v>0</v>
      </c>
      <c r="AD152" s="22">
        <v>0</v>
      </c>
      <c r="AE152" s="11">
        <v>0</v>
      </c>
      <c r="AF152" s="157"/>
      <c r="AI152" s="455"/>
      <c r="AJ152" s="1259">
        <v>0</v>
      </c>
      <c r="AK152" s="1264"/>
      <c r="AL152" s="139"/>
      <c r="AM152" s="1270">
        <v>0</v>
      </c>
      <c r="AN152" s="1271">
        <v>0</v>
      </c>
      <c r="AO152" s="37">
        <v>0</v>
      </c>
      <c r="AP152" s="37">
        <v>0</v>
      </c>
      <c r="AQ152" s="37">
        <v>0</v>
      </c>
      <c r="AR152" s="37">
        <v>0</v>
      </c>
      <c r="AS152" s="22">
        <v>0</v>
      </c>
      <c r="AT152" s="11">
        <v>0</v>
      </c>
      <c r="AU152" s="593">
        <v>0</v>
      </c>
    </row>
    <row r="153" spans="1:47" s="43" customFormat="1" ht="15.75">
      <c r="A153" s="1243" t="s">
        <v>5731</v>
      </c>
      <c r="B153" s="1223">
        <v>0</v>
      </c>
      <c r="C153" s="1223">
        <v>0</v>
      </c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341">
        <v>0</v>
      </c>
      <c r="Q153" s="340"/>
      <c r="R153" s="437"/>
      <c r="S153" s="437"/>
      <c r="T153" s="455"/>
      <c r="U153" s="1259">
        <v>0</v>
      </c>
      <c r="V153" s="1264"/>
      <c r="W153" s="139"/>
      <c r="X153" s="1270">
        <v>0</v>
      </c>
      <c r="Y153" s="1271">
        <v>0</v>
      </c>
      <c r="Z153" s="37">
        <v>0</v>
      </c>
      <c r="AA153" s="37">
        <v>0</v>
      </c>
      <c r="AB153" s="37">
        <v>0</v>
      </c>
      <c r="AC153" s="37">
        <v>0</v>
      </c>
      <c r="AD153" s="22">
        <v>0</v>
      </c>
      <c r="AE153" s="11">
        <v>0</v>
      </c>
      <c r="AF153" s="157"/>
      <c r="AI153" s="455"/>
      <c r="AJ153" s="1259">
        <v>0</v>
      </c>
      <c r="AK153" s="1264"/>
      <c r="AL153" s="139"/>
      <c r="AM153" s="1270">
        <v>0</v>
      </c>
      <c r="AN153" s="1271">
        <v>0</v>
      </c>
      <c r="AO153" s="37">
        <v>0</v>
      </c>
      <c r="AP153" s="37">
        <v>0</v>
      </c>
      <c r="AQ153" s="37">
        <v>0</v>
      </c>
      <c r="AR153" s="37">
        <v>0</v>
      </c>
      <c r="AS153" s="22">
        <v>0</v>
      </c>
      <c r="AT153" s="11">
        <v>0</v>
      </c>
      <c r="AU153" s="593">
        <v>0</v>
      </c>
    </row>
    <row r="154" spans="1:47" s="43" customFormat="1" ht="15.75">
      <c r="A154" s="1243" t="s">
        <v>5731</v>
      </c>
      <c r="B154" s="1223">
        <v>0</v>
      </c>
      <c r="C154" s="1223">
        <v>0</v>
      </c>
      <c r="D154" s="190"/>
      <c r="E154" s="455"/>
      <c r="F154" s="1259">
        <v>0</v>
      </c>
      <c r="G154" s="3291"/>
      <c r="H154" s="139"/>
      <c r="I154" s="1269">
        <v>0</v>
      </c>
      <c r="J154" s="1261"/>
      <c r="K154" s="1262"/>
      <c r="L154" s="1262"/>
      <c r="M154" s="1262"/>
      <c r="N154" s="1262"/>
      <c r="O154" s="1263"/>
      <c r="P154" s="341">
        <v>0</v>
      </c>
      <c r="Q154" s="340"/>
      <c r="R154" s="437"/>
      <c r="S154" s="437"/>
      <c r="T154" s="455"/>
      <c r="U154" s="1259">
        <v>0</v>
      </c>
      <c r="V154" s="1264"/>
      <c r="W154" s="139"/>
      <c r="X154" s="1270">
        <v>0</v>
      </c>
      <c r="Y154" s="1271">
        <v>0</v>
      </c>
      <c r="Z154" s="37">
        <v>0</v>
      </c>
      <c r="AA154" s="37">
        <v>0</v>
      </c>
      <c r="AB154" s="37">
        <v>0</v>
      </c>
      <c r="AC154" s="37">
        <v>0</v>
      </c>
      <c r="AD154" s="22">
        <v>0</v>
      </c>
      <c r="AE154" s="22">
        <v>0</v>
      </c>
      <c r="AF154" s="157"/>
      <c r="AI154" s="455"/>
      <c r="AJ154" s="1259">
        <v>0</v>
      </c>
      <c r="AK154" s="1264"/>
      <c r="AL154" s="139"/>
      <c r="AM154" s="1270">
        <v>0</v>
      </c>
      <c r="AN154" s="1271">
        <v>0</v>
      </c>
      <c r="AO154" s="37">
        <v>0</v>
      </c>
      <c r="AP154" s="37">
        <v>0</v>
      </c>
      <c r="AQ154" s="37">
        <v>0</v>
      </c>
      <c r="AR154" s="37">
        <v>0</v>
      </c>
      <c r="AS154" s="22">
        <v>0</v>
      </c>
      <c r="AT154" s="22">
        <v>0</v>
      </c>
      <c r="AU154" s="593">
        <v>0</v>
      </c>
    </row>
    <row r="155" spans="1:47" s="43" customFormat="1" ht="15.75">
      <c r="A155" s="1243" t="s">
        <v>5731</v>
      </c>
      <c r="B155" s="1223">
        <v>0</v>
      </c>
      <c r="C155" s="1223">
        <v>0</v>
      </c>
      <c r="D155" s="190"/>
      <c r="E155" s="455"/>
      <c r="F155" s="1259"/>
      <c r="G155" s="3291"/>
      <c r="H155" s="139" t="s">
        <v>2657</v>
      </c>
      <c r="I155" s="1273">
        <v>0</v>
      </c>
      <c r="J155" s="1274"/>
      <c r="K155" s="1275">
        <v>1</v>
      </c>
      <c r="L155" s="1276"/>
      <c r="M155" s="1276"/>
      <c r="N155" s="1276"/>
      <c r="O155" s="1277"/>
      <c r="P155" s="1278">
        <v>1</v>
      </c>
      <c r="Q155" s="340"/>
      <c r="R155" s="437"/>
      <c r="S155" s="437"/>
      <c r="T155" s="455"/>
      <c r="U155" s="1259"/>
      <c r="V155" s="1264"/>
      <c r="W155" s="139" t="s">
        <v>2657</v>
      </c>
      <c r="X155" s="1279">
        <v>0</v>
      </c>
      <c r="Y155" s="1282">
        <v>0</v>
      </c>
      <c r="Z155" s="1280">
        <v>0</v>
      </c>
      <c r="AA155" s="1280">
        <v>0</v>
      </c>
      <c r="AB155" s="1280">
        <v>0</v>
      </c>
      <c r="AC155" s="1280">
        <v>0</v>
      </c>
      <c r="AD155" s="1281">
        <v>0</v>
      </c>
      <c r="AE155" s="10">
        <v>0</v>
      </c>
      <c r="AF155" s="157"/>
      <c r="AI155" s="455"/>
      <c r="AJ155" s="1259"/>
      <c r="AK155" s="1264"/>
      <c r="AL155" s="139" t="s">
        <v>2657</v>
      </c>
      <c r="AM155" s="1279">
        <v>0</v>
      </c>
      <c r="AN155" s="1282">
        <v>0</v>
      </c>
      <c r="AO155" s="1280">
        <v>0</v>
      </c>
      <c r="AP155" s="1280">
        <v>0</v>
      </c>
      <c r="AQ155" s="1280">
        <v>0</v>
      </c>
      <c r="AR155" s="1280">
        <v>0</v>
      </c>
      <c r="AS155" s="1281">
        <v>0</v>
      </c>
      <c r="AT155" s="10">
        <v>0</v>
      </c>
      <c r="AU155" s="593">
        <v>0</v>
      </c>
    </row>
    <row r="156" spans="1:47" s="43" customFormat="1" ht="15.75">
      <c r="A156" s="1243" t="s">
        <v>5731</v>
      </c>
      <c r="B156" s="1223">
        <v>0</v>
      </c>
      <c r="C156" s="1223">
        <v>0</v>
      </c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341"/>
      <c r="Q156" s="340"/>
      <c r="R156" s="437"/>
      <c r="S156" s="437"/>
      <c r="T156" s="455"/>
      <c r="U156" s="1259"/>
      <c r="V156" s="1264"/>
      <c r="W156" s="139"/>
      <c r="X156" s="1270"/>
      <c r="Y156" s="1271"/>
      <c r="Z156" s="37"/>
      <c r="AA156" s="37"/>
      <c r="AB156" s="37"/>
      <c r="AC156" s="37"/>
      <c r="AD156" s="22"/>
      <c r="AE156" s="22"/>
      <c r="AF156" s="157"/>
      <c r="AI156" s="455"/>
      <c r="AJ156" s="1259"/>
      <c r="AK156" s="1264"/>
      <c r="AL156" s="139"/>
      <c r="AM156" s="1270">
        <v>0</v>
      </c>
      <c r="AN156" s="1271"/>
      <c r="AO156" s="37"/>
      <c r="AP156" s="37"/>
      <c r="AQ156" s="37"/>
      <c r="AR156" s="37"/>
      <c r="AS156" s="22"/>
      <c r="AT156" s="22"/>
      <c r="AU156" s="593">
        <v>0</v>
      </c>
    </row>
    <row r="157" spans="1:47" s="43" customFormat="1" ht="15.75">
      <c r="A157" s="1243" t="s">
        <v>3286</v>
      </c>
      <c r="B157" s="1223">
        <v>0</v>
      </c>
      <c r="C157" s="1223">
        <v>0</v>
      </c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341"/>
      <c r="Q157" s="340"/>
      <c r="R157" s="437"/>
      <c r="S157" s="437"/>
      <c r="T157" s="455"/>
      <c r="U157" s="1259"/>
      <c r="V157" s="1264"/>
      <c r="W157" s="139"/>
      <c r="X157" s="1270"/>
      <c r="Y157" s="1271"/>
      <c r="Z157" s="37"/>
      <c r="AA157" s="37"/>
      <c r="AB157" s="37"/>
      <c r="AC157" s="37"/>
      <c r="AD157" s="22"/>
      <c r="AE157" s="22"/>
      <c r="AF157" s="157"/>
      <c r="AI157" s="455"/>
      <c r="AJ157" s="1259"/>
      <c r="AK157" s="1264"/>
      <c r="AL157" s="139"/>
      <c r="AM157" s="1270">
        <v>0</v>
      </c>
      <c r="AN157" s="1271"/>
      <c r="AO157" s="37"/>
      <c r="AP157" s="37"/>
      <c r="AQ157" s="37"/>
      <c r="AR157" s="37"/>
      <c r="AS157" s="22"/>
      <c r="AT157" s="22"/>
      <c r="AU157" s="593">
        <v>0</v>
      </c>
    </row>
    <row r="158" spans="1:47" s="43" customFormat="1" ht="15.75">
      <c r="A158" s="1243" t="s">
        <v>3286</v>
      </c>
      <c r="B158" s="1223">
        <v>0</v>
      </c>
      <c r="C158" s="1223">
        <v>0</v>
      </c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341"/>
      <c r="Q158" s="340"/>
      <c r="R158" s="437"/>
      <c r="S158" s="437"/>
      <c r="T158" s="455" t="s">
        <v>4609</v>
      </c>
      <c r="U158" s="1259"/>
      <c r="V158" s="1264"/>
      <c r="W158" s="139"/>
      <c r="X158" s="1270"/>
      <c r="Y158" s="1271"/>
      <c r="Z158" s="37"/>
      <c r="AA158" s="37"/>
      <c r="AB158" s="37"/>
      <c r="AC158" s="37"/>
      <c r="AD158" s="22"/>
      <c r="AE158" s="22"/>
      <c r="AF158" s="157"/>
      <c r="AI158" s="455" t="s">
        <v>4609</v>
      </c>
      <c r="AJ158" s="1259"/>
      <c r="AK158" s="1264"/>
      <c r="AL158" s="139"/>
      <c r="AM158" s="1270">
        <v>0</v>
      </c>
      <c r="AN158" s="1271"/>
      <c r="AO158" s="37"/>
      <c r="AP158" s="37"/>
      <c r="AQ158" s="37"/>
      <c r="AR158" s="37"/>
      <c r="AS158" s="22"/>
      <c r="AT158" s="22"/>
      <c r="AU158" s="593">
        <v>0</v>
      </c>
    </row>
    <row r="159" spans="1:47" s="43" customFormat="1" ht="15.75">
      <c r="A159" s="1243" t="s">
        <v>5731</v>
      </c>
      <c r="B159" s="1223">
        <v>0</v>
      </c>
      <c r="C159" s="1223">
        <v>0</v>
      </c>
      <c r="D159" s="190"/>
      <c r="E159" s="455"/>
      <c r="F159" s="1259" t="s">
        <v>3068</v>
      </c>
      <c r="G159" s="3291"/>
      <c r="H159" s="139"/>
      <c r="I159" s="1269">
        <v>0</v>
      </c>
      <c r="J159" s="1261"/>
      <c r="K159" s="1262"/>
      <c r="L159" s="1262"/>
      <c r="M159" s="1262"/>
      <c r="N159" s="1262"/>
      <c r="O159" s="1263"/>
      <c r="P159" s="341">
        <v>0</v>
      </c>
      <c r="Q159" s="340"/>
      <c r="R159" s="437"/>
      <c r="S159" s="437"/>
      <c r="T159" s="455"/>
      <c r="U159" s="1259" t="s">
        <v>3068</v>
      </c>
      <c r="V159" s="1264"/>
      <c r="W159" s="139"/>
      <c r="X159" s="1270">
        <v>0</v>
      </c>
      <c r="Y159" s="1271">
        <v>0</v>
      </c>
      <c r="Z159" s="37">
        <v>0</v>
      </c>
      <c r="AA159" s="37">
        <v>0</v>
      </c>
      <c r="AB159" s="37">
        <v>0</v>
      </c>
      <c r="AC159" s="37">
        <v>0</v>
      </c>
      <c r="AD159" s="22">
        <v>0</v>
      </c>
      <c r="AE159" s="22">
        <v>0</v>
      </c>
      <c r="AF159" s="157"/>
      <c r="AI159" s="455"/>
      <c r="AJ159" s="1259" t="s">
        <v>3068</v>
      </c>
      <c r="AK159" s="1264"/>
      <c r="AL159" s="139"/>
      <c r="AM159" s="1270">
        <v>0</v>
      </c>
      <c r="AN159" s="1271">
        <v>0</v>
      </c>
      <c r="AO159" s="37">
        <v>0</v>
      </c>
      <c r="AP159" s="37">
        <v>0</v>
      </c>
      <c r="AQ159" s="37">
        <v>0</v>
      </c>
      <c r="AR159" s="37">
        <v>0</v>
      </c>
      <c r="AS159" s="22">
        <v>0</v>
      </c>
      <c r="AT159" s="22">
        <v>0</v>
      </c>
      <c r="AU159" s="593">
        <v>0</v>
      </c>
    </row>
    <row r="160" spans="1:47" s="43" customFormat="1" ht="15.75">
      <c r="A160" s="1243" t="s">
        <v>5731</v>
      </c>
      <c r="B160" s="1223">
        <v>0</v>
      </c>
      <c r="C160" s="1223">
        <v>0</v>
      </c>
      <c r="D160" s="190"/>
      <c r="E160" s="455"/>
      <c r="F160" s="1259">
        <v>0</v>
      </c>
      <c r="G160" s="3291"/>
      <c r="H160" s="139"/>
      <c r="I160" s="1269">
        <v>0</v>
      </c>
      <c r="J160" s="1261"/>
      <c r="K160" s="1262"/>
      <c r="L160" s="1262"/>
      <c r="M160" s="1262"/>
      <c r="N160" s="1262"/>
      <c r="O160" s="1263"/>
      <c r="P160" s="341">
        <v>0</v>
      </c>
      <c r="Q160" s="340"/>
      <c r="R160" s="437"/>
      <c r="S160" s="437"/>
      <c r="T160" s="455"/>
      <c r="U160" s="1259">
        <v>0</v>
      </c>
      <c r="V160" s="1264"/>
      <c r="W160" s="139"/>
      <c r="X160" s="1270">
        <v>0</v>
      </c>
      <c r="Y160" s="1271">
        <v>0</v>
      </c>
      <c r="Z160" s="37">
        <v>0</v>
      </c>
      <c r="AA160" s="37">
        <v>0</v>
      </c>
      <c r="AB160" s="37">
        <v>0</v>
      </c>
      <c r="AC160" s="37">
        <v>0</v>
      </c>
      <c r="AD160" s="22">
        <v>0</v>
      </c>
      <c r="AE160" s="22">
        <v>0</v>
      </c>
      <c r="AF160" s="157"/>
      <c r="AI160" s="455"/>
      <c r="AJ160" s="1259">
        <v>0</v>
      </c>
      <c r="AK160" s="1264"/>
      <c r="AL160" s="139"/>
      <c r="AM160" s="1270">
        <v>0</v>
      </c>
      <c r="AN160" s="1271">
        <v>0</v>
      </c>
      <c r="AO160" s="37">
        <v>0</v>
      </c>
      <c r="AP160" s="37">
        <v>0</v>
      </c>
      <c r="AQ160" s="37">
        <v>0</v>
      </c>
      <c r="AR160" s="37">
        <v>0</v>
      </c>
      <c r="AS160" s="22">
        <v>0</v>
      </c>
      <c r="AT160" s="22">
        <v>0</v>
      </c>
      <c r="AU160" s="593">
        <v>0</v>
      </c>
    </row>
    <row r="161" spans="1:47" s="43" customFormat="1" ht="15.75">
      <c r="A161" s="1243" t="s">
        <v>5731</v>
      </c>
      <c r="B161" s="1223">
        <v>0</v>
      </c>
      <c r="C161" s="1223">
        <v>0</v>
      </c>
      <c r="D161" s="190"/>
      <c r="E161" s="455"/>
      <c r="F161" s="1259" t="s">
        <v>3272</v>
      </c>
      <c r="G161" s="3291"/>
      <c r="H161" s="139"/>
      <c r="I161" s="1269">
        <v>0</v>
      </c>
      <c r="J161" s="1261"/>
      <c r="K161" s="1262"/>
      <c r="L161" s="1262"/>
      <c r="M161" s="1262"/>
      <c r="N161" s="1262"/>
      <c r="O161" s="1263"/>
      <c r="P161" s="341">
        <v>0</v>
      </c>
      <c r="Q161" s="340"/>
      <c r="R161" s="437"/>
      <c r="S161" s="437"/>
      <c r="T161" s="455"/>
      <c r="U161" s="1259" t="s">
        <v>3272</v>
      </c>
      <c r="V161" s="1264"/>
      <c r="W161" s="139"/>
      <c r="X161" s="1270">
        <v>0</v>
      </c>
      <c r="Y161" s="1271">
        <v>0</v>
      </c>
      <c r="Z161" s="37">
        <v>0</v>
      </c>
      <c r="AA161" s="37">
        <v>0</v>
      </c>
      <c r="AB161" s="37">
        <v>0</v>
      </c>
      <c r="AC161" s="37">
        <v>0</v>
      </c>
      <c r="AD161" s="22">
        <v>0</v>
      </c>
      <c r="AE161" s="22">
        <v>0</v>
      </c>
      <c r="AF161" s="157"/>
      <c r="AI161" s="455"/>
      <c r="AJ161" s="1259" t="s">
        <v>3272</v>
      </c>
      <c r="AK161" s="1264"/>
      <c r="AL161" s="139"/>
      <c r="AM161" s="1270">
        <v>0</v>
      </c>
      <c r="AN161" s="1271">
        <v>0</v>
      </c>
      <c r="AO161" s="37">
        <v>0</v>
      </c>
      <c r="AP161" s="37">
        <v>0</v>
      </c>
      <c r="AQ161" s="37">
        <v>0</v>
      </c>
      <c r="AR161" s="37">
        <v>0</v>
      </c>
      <c r="AS161" s="22">
        <v>0</v>
      </c>
      <c r="AT161" s="22">
        <v>0</v>
      </c>
      <c r="AU161" s="593">
        <v>0</v>
      </c>
    </row>
    <row r="162" spans="1:47" s="43" customFormat="1" ht="15.75">
      <c r="A162" s="1243" t="s">
        <v>5731</v>
      </c>
      <c r="B162" s="1223">
        <v>0</v>
      </c>
      <c r="C162" s="1223">
        <v>0</v>
      </c>
      <c r="D162" s="190"/>
      <c r="E162" s="455"/>
      <c r="F162" s="1259" t="s">
        <v>30</v>
      </c>
      <c r="G162" s="3291"/>
      <c r="H162" s="139"/>
      <c r="I162" s="1269">
        <v>0</v>
      </c>
      <c r="J162" s="1261"/>
      <c r="K162" s="1262"/>
      <c r="L162" s="1262"/>
      <c r="M162" s="1262"/>
      <c r="N162" s="1262"/>
      <c r="O162" s="1263"/>
      <c r="P162" s="341">
        <v>0</v>
      </c>
      <c r="Q162" s="340"/>
      <c r="R162" s="437"/>
      <c r="S162" s="437"/>
      <c r="T162" s="455"/>
      <c r="U162" s="1259" t="s">
        <v>30</v>
      </c>
      <c r="V162" s="1264"/>
      <c r="W162" s="139"/>
      <c r="X162" s="1270">
        <v>0</v>
      </c>
      <c r="Y162" s="1271">
        <v>0</v>
      </c>
      <c r="Z162" s="37">
        <v>0</v>
      </c>
      <c r="AA162" s="37">
        <v>0</v>
      </c>
      <c r="AB162" s="37">
        <v>0</v>
      </c>
      <c r="AC162" s="37">
        <v>0</v>
      </c>
      <c r="AD162" s="22">
        <v>0</v>
      </c>
      <c r="AE162" s="22">
        <v>0</v>
      </c>
      <c r="AF162" s="157"/>
      <c r="AI162" s="455"/>
      <c r="AJ162" s="1259" t="s">
        <v>30</v>
      </c>
      <c r="AK162" s="1264"/>
      <c r="AL162" s="139"/>
      <c r="AM162" s="1270">
        <v>0</v>
      </c>
      <c r="AN162" s="1271">
        <v>0</v>
      </c>
      <c r="AO162" s="37">
        <v>0</v>
      </c>
      <c r="AP162" s="37">
        <v>0</v>
      </c>
      <c r="AQ162" s="37">
        <v>0</v>
      </c>
      <c r="AR162" s="37">
        <v>0</v>
      </c>
      <c r="AS162" s="22">
        <v>0</v>
      </c>
      <c r="AT162" s="22">
        <v>0</v>
      </c>
      <c r="AU162" s="593">
        <v>0</v>
      </c>
    </row>
    <row r="163" spans="1:47" s="43" customFormat="1" ht="15.75">
      <c r="A163" s="1243" t="s">
        <v>3286</v>
      </c>
      <c r="B163" s="1223">
        <v>0</v>
      </c>
      <c r="C163" s="1223">
        <v>0</v>
      </c>
      <c r="D163" s="190"/>
      <c r="E163" s="455"/>
      <c r="F163" s="1259" t="s">
        <v>3274</v>
      </c>
      <c r="G163" s="3291"/>
      <c r="H163" s="139"/>
      <c r="I163" s="1269">
        <v>722436.42220519937</v>
      </c>
      <c r="J163" s="1261"/>
      <c r="K163" s="1262"/>
      <c r="L163" s="1262"/>
      <c r="M163" s="1262"/>
      <c r="N163" s="1262"/>
      <c r="O163" s="1263"/>
      <c r="P163" s="341">
        <v>0</v>
      </c>
      <c r="Q163" s="340"/>
      <c r="R163" s="437"/>
      <c r="S163" s="437"/>
      <c r="T163" s="455"/>
      <c r="U163" s="1259" t="s">
        <v>3274</v>
      </c>
      <c r="V163" s="1264"/>
      <c r="W163" s="139"/>
      <c r="X163" s="1270">
        <v>722436.42220519937</v>
      </c>
      <c r="Y163" s="1271">
        <v>0</v>
      </c>
      <c r="Z163" s="37">
        <v>722436.42220519937</v>
      </c>
      <c r="AA163" s="37">
        <v>0</v>
      </c>
      <c r="AB163" s="37">
        <v>0</v>
      </c>
      <c r="AC163" s="37">
        <v>0</v>
      </c>
      <c r="AD163" s="22">
        <v>0</v>
      </c>
      <c r="AE163" s="22">
        <v>722436.42220519937</v>
      </c>
      <c r="AF163" s="157"/>
      <c r="AI163" s="455"/>
      <c r="AJ163" s="1259" t="s">
        <v>3274</v>
      </c>
      <c r="AK163" s="1264"/>
      <c r="AL163" s="139"/>
      <c r="AM163" s="1270">
        <v>578464.42349585821</v>
      </c>
      <c r="AN163" s="1271">
        <v>0</v>
      </c>
      <c r="AO163" s="37">
        <v>578464.42349585821</v>
      </c>
      <c r="AP163" s="37">
        <v>0</v>
      </c>
      <c r="AQ163" s="37">
        <v>0</v>
      </c>
      <c r="AR163" s="37">
        <v>0</v>
      </c>
      <c r="AS163" s="22">
        <v>0</v>
      </c>
      <c r="AT163" s="22">
        <v>578464.42349585821</v>
      </c>
      <c r="AU163" s="593">
        <v>0</v>
      </c>
    </row>
    <row r="164" spans="1:47" s="43" customFormat="1" ht="15.75">
      <c r="A164" s="1243" t="s">
        <v>5731</v>
      </c>
      <c r="B164" s="1223">
        <v>0</v>
      </c>
      <c r="C164" s="1223">
        <v>0</v>
      </c>
      <c r="D164" s="190"/>
      <c r="E164" s="455"/>
      <c r="F164" s="1259" t="s">
        <v>107</v>
      </c>
      <c r="G164" s="3291"/>
      <c r="H164" s="139"/>
      <c r="I164" s="1269">
        <v>0</v>
      </c>
      <c r="J164" s="1261"/>
      <c r="K164" s="1262"/>
      <c r="L164" s="1262"/>
      <c r="M164" s="1262"/>
      <c r="N164" s="1262"/>
      <c r="O164" s="1263"/>
      <c r="P164" s="341">
        <v>0</v>
      </c>
      <c r="Q164" s="340"/>
      <c r="R164" s="437"/>
      <c r="S164" s="437"/>
      <c r="T164" s="455"/>
      <c r="U164" s="1259" t="s">
        <v>107</v>
      </c>
      <c r="V164" s="1264"/>
      <c r="W164" s="139"/>
      <c r="X164" s="1270">
        <v>0</v>
      </c>
      <c r="Y164" s="1271">
        <v>0</v>
      </c>
      <c r="Z164" s="37">
        <v>0</v>
      </c>
      <c r="AA164" s="37">
        <v>0</v>
      </c>
      <c r="AB164" s="37">
        <v>0</v>
      </c>
      <c r="AC164" s="37">
        <v>0</v>
      </c>
      <c r="AD164" s="22">
        <v>0</v>
      </c>
      <c r="AE164" s="22">
        <v>0</v>
      </c>
      <c r="AF164" s="157"/>
      <c r="AI164" s="455"/>
      <c r="AJ164" s="1259" t="s">
        <v>107</v>
      </c>
      <c r="AK164" s="1264"/>
      <c r="AL164" s="139"/>
      <c r="AM164" s="1270">
        <v>0</v>
      </c>
      <c r="AN164" s="1271">
        <v>0</v>
      </c>
      <c r="AO164" s="37">
        <v>0</v>
      </c>
      <c r="AP164" s="37">
        <v>0</v>
      </c>
      <c r="AQ164" s="37">
        <v>0</v>
      </c>
      <c r="AR164" s="37">
        <v>0</v>
      </c>
      <c r="AS164" s="22">
        <v>0</v>
      </c>
      <c r="AT164" s="22">
        <v>0</v>
      </c>
      <c r="AU164" s="593">
        <v>0</v>
      </c>
    </row>
    <row r="165" spans="1:47" s="43" customFormat="1" ht="15.75">
      <c r="A165" s="1243" t="s">
        <v>5731</v>
      </c>
      <c r="B165" s="1223">
        <v>0</v>
      </c>
      <c r="C165" s="1223">
        <v>0</v>
      </c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341">
        <v>0</v>
      </c>
      <c r="Q165" s="340"/>
      <c r="R165" s="437"/>
      <c r="S165" s="437"/>
      <c r="T165" s="455"/>
      <c r="U165" s="1259">
        <v>0</v>
      </c>
      <c r="V165" s="1264"/>
      <c r="W165" s="139"/>
      <c r="X165" s="1270">
        <v>0</v>
      </c>
      <c r="Y165" s="1271">
        <v>0</v>
      </c>
      <c r="Z165" s="37">
        <v>0</v>
      </c>
      <c r="AA165" s="37">
        <v>0</v>
      </c>
      <c r="AB165" s="37">
        <v>0</v>
      </c>
      <c r="AC165" s="37">
        <v>0</v>
      </c>
      <c r="AD165" s="22">
        <v>0</v>
      </c>
      <c r="AE165" s="22">
        <v>0</v>
      </c>
      <c r="AF165" s="157"/>
      <c r="AI165" s="455"/>
      <c r="AJ165" s="1259">
        <v>0</v>
      </c>
      <c r="AK165" s="1264"/>
      <c r="AL165" s="139"/>
      <c r="AM165" s="1270">
        <v>0</v>
      </c>
      <c r="AN165" s="1271">
        <v>0</v>
      </c>
      <c r="AO165" s="37">
        <v>0</v>
      </c>
      <c r="AP165" s="37">
        <v>0</v>
      </c>
      <c r="AQ165" s="37">
        <v>0</v>
      </c>
      <c r="AR165" s="37">
        <v>0</v>
      </c>
      <c r="AS165" s="22">
        <v>0</v>
      </c>
      <c r="AT165" s="22">
        <v>0</v>
      </c>
      <c r="AU165" s="593">
        <v>0</v>
      </c>
    </row>
    <row r="166" spans="1:47" s="43" customFormat="1" ht="15.75">
      <c r="A166" s="1243" t="s">
        <v>5731</v>
      </c>
      <c r="B166" s="1223">
        <v>0</v>
      </c>
      <c r="C166" s="1223">
        <v>0</v>
      </c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341">
        <v>0</v>
      </c>
      <c r="Q166" s="340"/>
      <c r="R166" s="437"/>
      <c r="S166" s="437"/>
      <c r="T166" s="455"/>
      <c r="U166" s="1259">
        <v>0</v>
      </c>
      <c r="V166" s="1264"/>
      <c r="W166" s="139"/>
      <c r="X166" s="1270">
        <v>0</v>
      </c>
      <c r="Y166" s="1271">
        <v>0</v>
      </c>
      <c r="Z166" s="37">
        <v>0</v>
      </c>
      <c r="AA166" s="37">
        <v>0</v>
      </c>
      <c r="AB166" s="37">
        <v>0</v>
      </c>
      <c r="AC166" s="37">
        <v>0</v>
      </c>
      <c r="AD166" s="22">
        <v>0</v>
      </c>
      <c r="AE166" s="22">
        <v>0</v>
      </c>
      <c r="AF166" s="157"/>
      <c r="AI166" s="455"/>
      <c r="AJ166" s="1259">
        <v>0</v>
      </c>
      <c r="AK166" s="1264"/>
      <c r="AL166" s="139"/>
      <c r="AM166" s="1270">
        <v>0</v>
      </c>
      <c r="AN166" s="1271">
        <v>0</v>
      </c>
      <c r="AO166" s="37">
        <v>0</v>
      </c>
      <c r="AP166" s="37">
        <v>0</v>
      </c>
      <c r="AQ166" s="37">
        <v>0</v>
      </c>
      <c r="AR166" s="37">
        <v>0</v>
      </c>
      <c r="AS166" s="22">
        <v>0</v>
      </c>
      <c r="AT166" s="22">
        <v>0</v>
      </c>
      <c r="AU166" s="593">
        <v>0</v>
      </c>
    </row>
    <row r="167" spans="1:47" s="43" customFormat="1" ht="15.75">
      <c r="A167" s="1243" t="s">
        <v>5731</v>
      </c>
      <c r="B167" s="1223">
        <v>0</v>
      </c>
      <c r="C167" s="1223">
        <v>0</v>
      </c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341">
        <v>0</v>
      </c>
      <c r="Q167" s="340"/>
      <c r="R167" s="437"/>
      <c r="S167" s="437"/>
      <c r="T167" s="455"/>
      <c r="U167" s="1259">
        <v>0</v>
      </c>
      <c r="V167" s="1264"/>
      <c r="W167" s="139"/>
      <c r="X167" s="1270">
        <v>0</v>
      </c>
      <c r="Y167" s="1271">
        <v>0</v>
      </c>
      <c r="Z167" s="37">
        <v>0</v>
      </c>
      <c r="AA167" s="37">
        <v>0</v>
      </c>
      <c r="AB167" s="37">
        <v>0</v>
      </c>
      <c r="AC167" s="37">
        <v>0</v>
      </c>
      <c r="AD167" s="22">
        <v>0</v>
      </c>
      <c r="AE167" s="22">
        <v>0</v>
      </c>
      <c r="AF167" s="157"/>
      <c r="AI167" s="455"/>
      <c r="AJ167" s="1259">
        <v>0</v>
      </c>
      <c r="AK167" s="1264"/>
      <c r="AL167" s="139"/>
      <c r="AM167" s="1270">
        <v>0</v>
      </c>
      <c r="AN167" s="1271">
        <v>0</v>
      </c>
      <c r="AO167" s="37">
        <v>0</v>
      </c>
      <c r="AP167" s="37">
        <v>0</v>
      </c>
      <c r="AQ167" s="37">
        <v>0</v>
      </c>
      <c r="AR167" s="37">
        <v>0</v>
      </c>
      <c r="AS167" s="22">
        <v>0</v>
      </c>
      <c r="AT167" s="22">
        <v>0</v>
      </c>
      <c r="AU167" s="593">
        <v>0</v>
      </c>
    </row>
    <row r="168" spans="1:47" s="43" customFormat="1" ht="15.75">
      <c r="A168" s="1243" t="s">
        <v>5731</v>
      </c>
      <c r="B168" s="1223">
        <v>0</v>
      </c>
      <c r="C168" s="1223">
        <v>0</v>
      </c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341">
        <v>0</v>
      </c>
      <c r="Q168" s="340"/>
      <c r="R168" s="437"/>
      <c r="S168" s="437"/>
      <c r="T168" s="455"/>
      <c r="U168" s="1259">
        <v>0</v>
      </c>
      <c r="V168" s="1264"/>
      <c r="W168" s="139"/>
      <c r="X168" s="1270">
        <v>0</v>
      </c>
      <c r="Y168" s="1271">
        <v>0</v>
      </c>
      <c r="Z168" s="37">
        <v>0</v>
      </c>
      <c r="AA168" s="37">
        <v>0</v>
      </c>
      <c r="AB168" s="37">
        <v>0</v>
      </c>
      <c r="AC168" s="37">
        <v>0</v>
      </c>
      <c r="AD168" s="22">
        <v>0</v>
      </c>
      <c r="AE168" s="22">
        <v>0</v>
      </c>
      <c r="AF168" s="157"/>
      <c r="AI168" s="455"/>
      <c r="AJ168" s="1259">
        <v>0</v>
      </c>
      <c r="AK168" s="1264"/>
      <c r="AL168" s="139"/>
      <c r="AM168" s="1270">
        <v>0</v>
      </c>
      <c r="AN168" s="1271">
        <v>0</v>
      </c>
      <c r="AO168" s="37">
        <v>0</v>
      </c>
      <c r="AP168" s="37">
        <v>0</v>
      </c>
      <c r="AQ168" s="37">
        <v>0</v>
      </c>
      <c r="AR168" s="37">
        <v>0</v>
      </c>
      <c r="AS168" s="22">
        <v>0</v>
      </c>
      <c r="AT168" s="22">
        <v>0</v>
      </c>
      <c r="AU168" s="593">
        <v>0</v>
      </c>
    </row>
    <row r="169" spans="1:47" s="43" customFormat="1" ht="15.75">
      <c r="A169" s="1243" t="s">
        <v>5731</v>
      </c>
      <c r="B169" s="1223">
        <v>0</v>
      </c>
      <c r="C169" s="1223">
        <v>0</v>
      </c>
      <c r="D169" s="190"/>
      <c r="E169" s="455"/>
      <c r="F169" s="1259">
        <v>0</v>
      </c>
      <c r="G169" s="3291"/>
      <c r="H169" s="139"/>
      <c r="I169" s="1269">
        <v>0</v>
      </c>
      <c r="J169" s="1261"/>
      <c r="K169" s="1262"/>
      <c r="L169" s="1262"/>
      <c r="M169" s="1262"/>
      <c r="N169" s="1262"/>
      <c r="O169" s="1263"/>
      <c r="P169" s="341">
        <v>0</v>
      </c>
      <c r="Q169" s="340"/>
      <c r="R169" s="437"/>
      <c r="S169" s="437"/>
      <c r="T169" s="455"/>
      <c r="U169" s="1259">
        <v>0</v>
      </c>
      <c r="V169" s="1264"/>
      <c r="W169" s="139"/>
      <c r="X169" s="1270">
        <v>0</v>
      </c>
      <c r="Y169" s="1271">
        <v>0</v>
      </c>
      <c r="Z169" s="37">
        <v>0</v>
      </c>
      <c r="AA169" s="37">
        <v>0</v>
      </c>
      <c r="AB169" s="37">
        <v>0</v>
      </c>
      <c r="AC169" s="37">
        <v>0</v>
      </c>
      <c r="AD169" s="22">
        <v>0</v>
      </c>
      <c r="AE169" s="22">
        <v>0</v>
      </c>
      <c r="AF169" s="157"/>
      <c r="AI169" s="455"/>
      <c r="AJ169" s="1259">
        <v>0</v>
      </c>
      <c r="AK169" s="1264"/>
      <c r="AL169" s="139"/>
      <c r="AM169" s="1270">
        <v>0</v>
      </c>
      <c r="AN169" s="1271">
        <v>0</v>
      </c>
      <c r="AO169" s="37">
        <v>0</v>
      </c>
      <c r="AP169" s="37">
        <v>0</v>
      </c>
      <c r="AQ169" s="37">
        <v>0</v>
      </c>
      <c r="AR169" s="37">
        <v>0</v>
      </c>
      <c r="AS169" s="22">
        <v>0</v>
      </c>
      <c r="AT169" s="22">
        <v>0</v>
      </c>
      <c r="AU169" s="593">
        <v>0</v>
      </c>
    </row>
    <row r="170" spans="1:47" s="43" customFormat="1" ht="15.75">
      <c r="A170" s="1243" t="s">
        <v>3286</v>
      </c>
      <c r="B170" s="1223">
        <v>0</v>
      </c>
      <c r="C170" s="1223">
        <v>0</v>
      </c>
      <c r="D170" s="190"/>
      <c r="E170" s="455"/>
      <c r="F170" s="1259"/>
      <c r="G170" s="3291"/>
      <c r="H170" s="139" t="s">
        <v>2843</v>
      </c>
      <c r="I170" s="1273">
        <v>722436.42220519937</v>
      </c>
      <c r="J170" s="1274"/>
      <c r="K170" s="1275">
        <v>1</v>
      </c>
      <c r="L170" s="1276"/>
      <c r="M170" s="1276"/>
      <c r="N170" s="1276"/>
      <c r="O170" s="1277"/>
      <c r="P170" s="1278">
        <v>1</v>
      </c>
      <c r="Q170" s="340"/>
      <c r="R170" s="437"/>
      <c r="S170" s="437"/>
      <c r="T170" s="455"/>
      <c r="U170" s="1259"/>
      <c r="V170" s="1264"/>
      <c r="W170" s="139" t="s">
        <v>2843</v>
      </c>
      <c r="X170" s="1279">
        <v>722436.42220519937</v>
      </c>
      <c r="Y170" s="1282">
        <v>0</v>
      </c>
      <c r="Z170" s="1280">
        <v>722436.42220519937</v>
      </c>
      <c r="AA170" s="1280">
        <v>0</v>
      </c>
      <c r="AB170" s="1280">
        <v>0</v>
      </c>
      <c r="AC170" s="1280">
        <v>0</v>
      </c>
      <c r="AD170" s="1281">
        <v>0</v>
      </c>
      <c r="AE170" s="1281">
        <v>722436.42220519937</v>
      </c>
      <c r="AF170" s="157"/>
      <c r="AI170" s="455"/>
      <c r="AJ170" s="1259"/>
      <c r="AK170" s="1264"/>
      <c r="AL170" s="139" t="s">
        <v>2843</v>
      </c>
      <c r="AM170" s="1279">
        <v>578464.42349585821</v>
      </c>
      <c r="AN170" s="1282">
        <v>0</v>
      </c>
      <c r="AO170" s="1280">
        <v>578464.42349585821</v>
      </c>
      <c r="AP170" s="1280">
        <v>0</v>
      </c>
      <c r="AQ170" s="1280">
        <v>0</v>
      </c>
      <c r="AR170" s="1280">
        <v>0</v>
      </c>
      <c r="AS170" s="1281">
        <v>0</v>
      </c>
      <c r="AT170" s="1281">
        <v>578464.42349585821</v>
      </c>
      <c r="AU170" s="593">
        <v>0</v>
      </c>
    </row>
    <row r="171" spans="1:47" s="43" customFormat="1" ht="15.75">
      <c r="A171" s="1243" t="s">
        <v>5731</v>
      </c>
      <c r="B171" s="1223">
        <v>0</v>
      </c>
      <c r="C171" s="1223">
        <v>0</v>
      </c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341"/>
      <c r="Q171" s="340"/>
      <c r="R171" s="437"/>
      <c r="S171" s="437"/>
      <c r="T171" s="455"/>
      <c r="U171" s="1259"/>
      <c r="V171" s="1264"/>
      <c r="W171" s="139"/>
      <c r="X171" s="1270"/>
      <c r="Y171" s="1271"/>
      <c r="Z171" s="37"/>
      <c r="AA171" s="37"/>
      <c r="AB171" s="37"/>
      <c r="AC171" s="37"/>
      <c r="AD171" s="22"/>
      <c r="AE171" s="22"/>
      <c r="AF171" s="157"/>
      <c r="AI171" s="455"/>
      <c r="AJ171" s="1259"/>
      <c r="AK171" s="1264"/>
      <c r="AL171" s="139"/>
      <c r="AM171" s="1270">
        <v>0</v>
      </c>
      <c r="AN171" s="1271"/>
      <c r="AO171" s="37"/>
      <c r="AP171" s="37"/>
      <c r="AQ171" s="37"/>
      <c r="AR171" s="37"/>
      <c r="AS171" s="22"/>
      <c r="AT171" s="22"/>
      <c r="AU171" s="593">
        <v>0</v>
      </c>
    </row>
    <row r="172" spans="1:47" s="43" customFormat="1" ht="15.75">
      <c r="A172" s="1243" t="s">
        <v>3286</v>
      </c>
      <c r="B172" s="1223">
        <v>0</v>
      </c>
      <c r="C172" s="1223">
        <v>0</v>
      </c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341"/>
      <c r="Q172" s="340"/>
      <c r="R172" s="437"/>
      <c r="S172" s="437"/>
      <c r="T172" s="455"/>
      <c r="U172" s="1259"/>
      <c r="V172" s="1264"/>
      <c r="W172" s="139"/>
      <c r="X172" s="1270"/>
      <c r="Y172" s="1271"/>
      <c r="Z172" s="37"/>
      <c r="AA172" s="37"/>
      <c r="AB172" s="37"/>
      <c r="AC172" s="37"/>
      <c r="AD172" s="22"/>
      <c r="AE172" s="22"/>
      <c r="AF172" s="157"/>
      <c r="AI172" s="455"/>
      <c r="AJ172" s="1259"/>
      <c r="AK172" s="1264"/>
      <c r="AL172" s="139"/>
      <c r="AM172" s="1270">
        <v>0</v>
      </c>
      <c r="AN172" s="1271"/>
      <c r="AO172" s="37"/>
      <c r="AP172" s="37"/>
      <c r="AQ172" s="37"/>
      <c r="AR172" s="37"/>
      <c r="AS172" s="22"/>
      <c r="AT172" s="22"/>
      <c r="AU172" s="593">
        <v>0</v>
      </c>
    </row>
    <row r="173" spans="1:47" s="43" customFormat="1" ht="15.75">
      <c r="A173" s="1243" t="s">
        <v>3286</v>
      </c>
      <c r="B173" s="1223">
        <v>0</v>
      </c>
      <c r="C173" s="1223">
        <v>0</v>
      </c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341"/>
      <c r="Q173" s="340"/>
      <c r="R173" s="437"/>
      <c r="S173" s="437"/>
      <c r="T173" s="455" t="s">
        <v>2115</v>
      </c>
      <c r="U173" s="1259"/>
      <c r="V173" s="1264"/>
      <c r="W173" s="139"/>
      <c r="X173" s="1270"/>
      <c r="Y173" s="1271"/>
      <c r="Z173" s="37"/>
      <c r="AA173" s="37"/>
      <c r="AB173" s="37"/>
      <c r="AC173" s="37"/>
      <c r="AD173" s="22"/>
      <c r="AE173" s="22"/>
      <c r="AF173" s="157"/>
      <c r="AI173" s="455" t="s">
        <v>2115</v>
      </c>
      <c r="AJ173" s="1259"/>
      <c r="AK173" s="1264"/>
      <c r="AL173" s="139"/>
      <c r="AM173" s="1270">
        <v>0</v>
      </c>
      <c r="AN173" s="1271"/>
      <c r="AO173" s="37"/>
      <c r="AP173" s="37"/>
      <c r="AQ173" s="37"/>
      <c r="AR173" s="37"/>
      <c r="AS173" s="22"/>
      <c r="AT173" s="22"/>
      <c r="AU173" s="593">
        <v>0</v>
      </c>
    </row>
    <row r="174" spans="1:47" s="43" customFormat="1" ht="15.75">
      <c r="A174" s="1243" t="s">
        <v>3286</v>
      </c>
      <c r="B174" s="1223">
        <v>0</v>
      </c>
      <c r="C174" s="1223">
        <v>0</v>
      </c>
      <c r="D174" s="190"/>
      <c r="E174" s="455"/>
      <c r="F174" s="1259" t="s">
        <v>131</v>
      </c>
      <c r="G174" s="3291"/>
      <c r="H174" s="139"/>
      <c r="I174" s="1269">
        <v>228336.85830101001</v>
      </c>
      <c r="J174" s="1261"/>
      <c r="K174" s="1262"/>
      <c r="L174" s="1262"/>
      <c r="M174" s="1262"/>
      <c r="N174" s="1262"/>
      <c r="O174" s="1263"/>
      <c r="P174" s="341">
        <v>0</v>
      </c>
      <c r="Q174" s="340"/>
      <c r="R174" s="437"/>
      <c r="S174" s="437"/>
      <c r="T174" s="455"/>
      <c r="U174" s="1259" t="s">
        <v>131</v>
      </c>
      <c r="V174" s="1264"/>
      <c r="W174" s="139"/>
      <c r="X174" s="1270">
        <v>228336.85830101001</v>
      </c>
      <c r="Y174" s="1271">
        <v>0</v>
      </c>
      <c r="Z174" s="37">
        <v>228336.85830101001</v>
      </c>
      <c r="AA174" s="37">
        <v>0</v>
      </c>
      <c r="AB174" s="37">
        <v>0</v>
      </c>
      <c r="AC174" s="37">
        <v>0</v>
      </c>
      <c r="AD174" s="22">
        <v>0</v>
      </c>
      <c r="AE174" s="22">
        <v>228336.85830101001</v>
      </c>
      <c r="AF174" s="157"/>
      <c r="AI174" s="455"/>
      <c r="AJ174" s="1259" t="s">
        <v>131</v>
      </c>
      <c r="AK174" s="1264"/>
      <c r="AL174" s="139"/>
      <c r="AM174" s="1270">
        <v>198642.15830101</v>
      </c>
      <c r="AN174" s="1271">
        <v>0</v>
      </c>
      <c r="AO174" s="37">
        <v>198642.15830101</v>
      </c>
      <c r="AP174" s="37">
        <v>0</v>
      </c>
      <c r="AQ174" s="37">
        <v>0</v>
      </c>
      <c r="AR174" s="37">
        <v>0</v>
      </c>
      <c r="AS174" s="22">
        <v>0</v>
      </c>
      <c r="AT174" s="22">
        <v>198642.15830101</v>
      </c>
      <c r="AU174" s="593">
        <v>0</v>
      </c>
    </row>
    <row r="175" spans="1:47" s="43" customFormat="1" ht="15.75">
      <c r="A175" s="1243" t="s">
        <v>3286</v>
      </c>
      <c r="B175" s="1223">
        <v>0</v>
      </c>
      <c r="C175" s="1223">
        <v>0</v>
      </c>
      <c r="D175" s="190"/>
      <c r="E175" s="455"/>
      <c r="F175" s="1259" t="s">
        <v>2139</v>
      </c>
      <c r="G175" s="3291"/>
      <c r="H175" s="139"/>
      <c r="I175" s="1269">
        <v>4052369.7538974276</v>
      </c>
      <c r="J175" s="1261"/>
      <c r="K175" s="1262"/>
      <c r="L175" s="1262"/>
      <c r="M175" s="1262"/>
      <c r="N175" s="1262"/>
      <c r="O175" s="1263"/>
      <c r="P175" s="341">
        <v>0</v>
      </c>
      <c r="Q175" s="340"/>
      <c r="R175" s="437"/>
      <c r="S175" s="437"/>
      <c r="T175" s="455"/>
      <c r="U175" s="1259" t="s">
        <v>2139</v>
      </c>
      <c r="V175" s="1264"/>
      <c r="W175" s="139"/>
      <c r="X175" s="1270">
        <v>4052369.7538974276</v>
      </c>
      <c r="Y175" s="1271">
        <v>0</v>
      </c>
      <c r="Z175" s="37">
        <v>4052369.7538974276</v>
      </c>
      <c r="AA175" s="37">
        <v>0</v>
      </c>
      <c r="AB175" s="37">
        <v>0</v>
      </c>
      <c r="AC175" s="37">
        <v>0</v>
      </c>
      <c r="AD175" s="22">
        <v>0</v>
      </c>
      <c r="AE175" s="22">
        <v>4052369.7538974276</v>
      </c>
      <c r="AF175" s="157"/>
      <c r="AI175" s="455"/>
      <c r="AJ175" s="1259" t="s">
        <v>2139</v>
      </c>
      <c r="AK175" s="1264"/>
      <c r="AL175" s="139"/>
      <c r="AM175" s="1270">
        <v>3266088.9538974273</v>
      </c>
      <c r="AN175" s="1271">
        <v>0</v>
      </c>
      <c r="AO175" s="37">
        <v>3266088.9538974273</v>
      </c>
      <c r="AP175" s="37">
        <v>0</v>
      </c>
      <c r="AQ175" s="37">
        <v>0</v>
      </c>
      <c r="AR175" s="37">
        <v>0</v>
      </c>
      <c r="AS175" s="22">
        <v>0</v>
      </c>
      <c r="AT175" s="22">
        <v>3266088.9538974273</v>
      </c>
      <c r="AU175" s="593">
        <v>0</v>
      </c>
    </row>
    <row r="176" spans="1:47" s="43" customFormat="1" ht="15.75">
      <c r="A176" s="1243" t="s">
        <v>3286</v>
      </c>
      <c r="B176" s="1223">
        <v>0</v>
      </c>
      <c r="C176" s="1223">
        <v>0</v>
      </c>
      <c r="D176" s="190"/>
      <c r="E176" s="455"/>
      <c r="F176" s="1259" t="s">
        <v>107</v>
      </c>
      <c r="G176" s="3291"/>
      <c r="H176" s="139"/>
      <c r="I176" s="1269">
        <v>1198433.7507862644</v>
      </c>
      <c r="J176" s="1261"/>
      <c r="K176" s="1262"/>
      <c r="L176" s="1262"/>
      <c r="M176" s="1262"/>
      <c r="N176" s="1262"/>
      <c r="O176" s="1263"/>
      <c r="P176" s="341">
        <v>0</v>
      </c>
      <c r="Q176" s="340"/>
      <c r="R176" s="437"/>
      <c r="S176" s="437"/>
      <c r="T176" s="455"/>
      <c r="U176" s="1259" t="s">
        <v>107</v>
      </c>
      <c r="V176" s="1264"/>
      <c r="W176" s="139"/>
      <c r="X176" s="1270">
        <v>1198433.7507862644</v>
      </c>
      <c r="Y176" s="1271">
        <v>0</v>
      </c>
      <c r="Z176" s="37">
        <v>1198433.7507862644</v>
      </c>
      <c r="AA176" s="37">
        <v>0</v>
      </c>
      <c r="AB176" s="37">
        <v>0</v>
      </c>
      <c r="AC176" s="37">
        <v>0</v>
      </c>
      <c r="AD176" s="22">
        <v>0</v>
      </c>
      <c r="AE176" s="22">
        <v>1198433.7507862644</v>
      </c>
      <c r="AF176" s="157"/>
      <c r="AI176" s="455"/>
      <c r="AJ176" s="1259" t="s">
        <v>107</v>
      </c>
      <c r="AK176" s="1264"/>
      <c r="AL176" s="139"/>
      <c r="AM176" s="1270">
        <v>1191521.2084457367</v>
      </c>
      <c r="AN176" s="1271">
        <v>0</v>
      </c>
      <c r="AO176" s="37">
        <v>1191521.2084457367</v>
      </c>
      <c r="AP176" s="37">
        <v>0</v>
      </c>
      <c r="AQ176" s="37">
        <v>0</v>
      </c>
      <c r="AR176" s="37">
        <v>0</v>
      </c>
      <c r="AS176" s="22">
        <v>0</v>
      </c>
      <c r="AT176" s="22">
        <v>1191521.2084457367</v>
      </c>
      <c r="AU176" s="593">
        <v>0</v>
      </c>
    </row>
    <row r="177" spans="1:47" s="43" customFormat="1" ht="15.75">
      <c r="A177" s="1243" t="s">
        <v>5731</v>
      </c>
      <c r="B177" s="1223">
        <v>0</v>
      </c>
      <c r="C177" s="1223">
        <v>0</v>
      </c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341">
        <v>0</v>
      </c>
      <c r="Q177" s="340"/>
      <c r="R177" s="437"/>
      <c r="S177" s="437"/>
      <c r="T177" s="455"/>
      <c r="U177" s="1259">
        <v>0</v>
      </c>
      <c r="V177" s="1264"/>
      <c r="W177" s="139"/>
      <c r="X177" s="1270">
        <v>0</v>
      </c>
      <c r="Y177" s="1271">
        <v>0</v>
      </c>
      <c r="Z177" s="37">
        <v>0</v>
      </c>
      <c r="AA177" s="37">
        <v>0</v>
      </c>
      <c r="AB177" s="37">
        <v>0</v>
      </c>
      <c r="AC177" s="37">
        <v>0</v>
      </c>
      <c r="AD177" s="22">
        <v>0</v>
      </c>
      <c r="AE177" s="22">
        <v>0</v>
      </c>
      <c r="AF177" s="157"/>
      <c r="AI177" s="455"/>
      <c r="AJ177" s="1259">
        <v>0</v>
      </c>
      <c r="AK177" s="1264"/>
      <c r="AL177" s="139"/>
      <c r="AM177" s="1270">
        <v>0</v>
      </c>
      <c r="AN177" s="1271">
        <v>0</v>
      </c>
      <c r="AO177" s="37">
        <v>0</v>
      </c>
      <c r="AP177" s="37">
        <v>0</v>
      </c>
      <c r="AQ177" s="37">
        <v>0</v>
      </c>
      <c r="AR177" s="37">
        <v>0</v>
      </c>
      <c r="AS177" s="22">
        <v>0</v>
      </c>
      <c r="AT177" s="22">
        <v>0</v>
      </c>
      <c r="AU177" s="593">
        <v>0</v>
      </c>
    </row>
    <row r="178" spans="1:47" s="43" customFormat="1" ht="15.75">
      <c r="A178" s="1243" t="s">
        <v>5731</v>
      </c>
      <c r="B178" s="1223">
        <v>0</v>
      </c>
      <c r="C178" s="1223">
        <v>0</v>
      </c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341">
        <v>0</v>
      </c>
      <c r="Q178" s="340"/>
      <c r="R178" s="437"/>
      <c r="S178" s="437"/>
      <c r="T178" s="455"/>
      <c r="U178" s="1259">
        <v>0</v>
      </c>
      <c r="V178" s="1264"/>
      <c r="W178" s="139"/>
      <c r="X178" s="1270">
        <v>0</v>
      </c>
      <c r="Y178" s="1271">
        <v>0</v>
      </c>
      <c r="Z178" s="37">
        <v>0</v>
      </c>
      <c r="AA178" s="37">
        <v>0</v>
      </c>
      <c r="AB178" s="37">
        <v>0</v>
      </c>
      <c r="AC178" s="37">
        <v>0</v>
      </c>
      <c r="AD178" s="22">
        <v>0</v>
      </c>
      <c r="AE178" s="22">
        <v>0</v>
      </c>
      <c r="AF178" s="157"/>
      <c r="AI178" s="455"/>
      <c r="AJ178" s="1259">
        <v>0</v>
      </c>
      <c r="AK178" s="1264"/>
      <c r="AL178" s="139"/>
      <c r="AM178" s="1270">
        <v>0</v>
      </c>
      <c r="AN178" s="1271">
        <v>0</v>
      </c>
      <c r="AO178" s="37">
        <v>0</v>
      </c>
      <c r="AP178" s="37">
        <v>0</v>
      </c>
      <c r="AQ178" s="37">
        <v>0</v>
      </c>
      <c r="AR178" s="37">
        <v>0</v>
      </c>
      <c r="AS178" s="22">
        <v>0</v>
      </c>
      <c r="AT178" s="22">
        <v>0</v>
      </c>
      <c r="AU178" s="593">
        <v>0</v>
      </c>
    </row>
    <row r="179" spans="1:47" s="43" customFormat="1" ht="15.75">
      <c r="A179" s="1243" t="s">
        <v>5731</v>
      </c>
      <c r="B179" s="1223">
        <v>0</v>
      </c>
      <c r="C179" s="1223">
        <v>0</v>
      </c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341">
        <v>0</v>
      </c>
      <c r="Q179" s="340"/>
      <c r="R179" s="437"/>
      <c r="S179" s="437"/>
      <c r="T179" s="455"/>
      <c r="U179" s="1259">
        <v>0</v>
      </c>
      <c r="V179" s="1264"/>
      <c r="W179" s="139"/>
      <c r="X179" s="1270">
        <v>0</v>
      </c>
      <c r="Y179" s="1271">
        <v>0</v>
      </c>
      <c r="Z179" s="37">
        <v>0</v>
      </c>
      <c r="AA179" s="37">
        <v>0</v>
      </c>
      <c r="AB179" s="37">
        <v>0</v>
      </c>
      <c r="AC179" s="37">
        <v>0</v>
      </c>
      <c r="AD179" s="22">
        <v>0</v>
      </c>
      <c r="AE179" s="22">
        <v>0</v>
      </c>
      <c r="AF179" s="157"/>
      <c r="AI179" s="455"/>
      <c r="AJ179" s="1259">
        <v>0</v>
      </c>
      <c r="AK179" s="1264"/>
      <c r="AL179" s="139"/>
      <c r="AM179" s="1270">
        <v>0</v>
      </c>
      <c r="AN179" s="1271">
        <v>0</v>
      </c>
      <c r="AO179" s="37">
        <v>0</v>
      </c>
      <c r="AP179" s="37">
        <v>0</v>
      </c>
      <c r="AQ179" s="37">
        <v>0</v>
      </c>
      <c r="AR179" s="37">
        <v>0</v>
      </c>
      <c r="AS179" s="22">
        <v>0</v>
      </c>
      <c r="AT179" s="22">
        <v>0</v>
      </c>
      <c r="AU179" s="593">
        <v>0</v>
      </c>
    </row>
    <row r="180" spans="1:47" s="43" customFormat="1" ht="15.75">
      <c r="A180" s="1243" t="s">
        <v>5731</v>
      </c>
      <c r="B180" s="1223">
        <v>0</v>
      </c>
      <c r="C180" s="1223">
        <v>0</v>
      </c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341">
        <v>0</v>
      </c>
      <c r="Q180" s="340"/>
      <c r="R180" s="437"/>
      <c r="S180" s="437"/>
      <c r="T180" s="455"/>
      <c r="U180" s="1259">
        <v>0</v>
      </c>
      <c r="V180" s="1264"/>
      <c r="W180" s="139"/>
      <c r="X180" s="1270">
        <v>0</v>
      </c>
      <c r="Y180" s="1271">
        <v>0</v>
      </c>
      <c r="Z180" s="37">
        <v>0</v>
      </c>
      <c r="AA180" s="37">
        <v>0</v>
      </c>
      <c r="AB180" s="37">
        <v>0</v>
      </c>
      <c r="AC180" s="37">
        <v>0</v>
      </c>
      <c r="AD180" s="22">
        <v>0</v>
      </c>
      <c r="AE180" s="22">
        <v>0</v>
      </c>
      <c r="AF180" s="157"/>
      <c r="AI180" s="455"/>
      <c r="AJ180" s="1259">
        <v>0</v>
      </c>
      <c r="AK180" s="1264"/>
      <c r="AL180" s="139"/>
      <c r="AM180" s="1270">
        <v>0</v>
      </c>
      <c r="AN180" s="1271">
        <v>0</v>
      </c>
      <c r="AO180" s="37">
        <v>0</v>
      </c>
      <c r="AP180" s="37">
        <v>0</v>
      </c>
      <c r="AQ180" s="37">
        <v>0</v>
      </c>
      <c r="AR180" s="37">
        <v>0</v>
      </c>
      <c r="AS180" s="22">
        <v>0</v>
      </c>
      <c r="AT180" s="22">
        <v>0</v>
      </c>
      <c r="AU180" s="593">
        <v>0</v>
      </c>
    </row>
    <row r="181" spans="1:47" s="43" customFormat="1" ht="15.75">
      <c r="A181" s="1243" t="s">
        <v>5731</v>
      </c>
      <c r="B181" s="1223">
        <v>0</v>
      </c>
      <c r="C181" s="1223">
        <v>0</v>
      </c>
      <c r="D181" s="190"/>
      <c r="E181" s="455"/>
      <c r="F181" s="1259">
        <v>0</v>
      </c>
      <c r="G181" s="3291"/>
      <c r="H181" s="139"/>
      <c r="I181" s="1269">
        <v>0</v>
      </c>
      <c r="J181" s="1261"/>
      <c r="K181" s="1262"/>
      <c r="L181" s="1262"/>
      <c r="M181" s="1262"/>
      <c r="N181" s="1262"/>
      <c r="O181" s="1263"/>
      <c r="P181" s="341">
        <v>0</v>
      </c>
      <c r="Q181" s="340"/>
      <c r="R181" s="437"/>
      <c r="S181" s="437"/>
      <c r="T181" s="455"/>
      <c r="U181" s="1259">
        <v>0</v>
      </c>
      <c r="V181" s="1264"/>
      <c r="W181" s="139"/>
      <c r="X181" s="1270">
        <v>0</v>
      </c>
      <c r="Y181" s="1271">
        <v>0</v>
      </c>
      <c r="Z181" s="37">
        <v>0</v>
      </c>
      <c r="AA181" s="37">
        <v>0</v>
      </c>
      <c r="AB181" s="37">
        <v>0</v>
      </c>
      <c r="AC181" s="37">
        <v>0</v>
      </c>
      <c r="AD181" s="22">
        <v>0</v>
      </c>
      <c r="AE181" s="22">
        <v>0</v>
      </c>
      <c r="AF181" s="157"/>
      <c r="AI181" s="455"/>
      <c r="AJ181" s="1259">
        <v>0</v>
      </c>
      <c r="AK181" s="1264"/>
      <c r="AL181" s="139"/>
      <c r="AM181" s="1270">
        <v>0</v>
      </c>
      <c r="AN181" s="1271">
        <v>0</v>
      </c>
      <c r="AO181" s="37">
        <v>0</v>
      </c>
      <c r="AP181" s="37">
        <v>0</v>
      </c>
      <c r="AQ181" s="37">
        <v>0</v>
      </c>
      <c r="AR181" s="37">
        <v>0</v>
      </c>
      <c r="AS181" s="22">
        <v>0</v>
      </c>
      <c r="AT181" s="22">
        <v>0</v>
      </c>
      <c r="AU181" s="593">
        <v>0</v>
      </c>
    </row>
    <row r="182" spans="1:47">
      <c r="A182" s="1243" t="s">
        <v>3286</v>
      </c>
      <c r="B182" s="1223">
        <v>0</v>
      </c>
      <c r="C182" s="1223">
        <v>0</v>
      </c>
      <c r="E182" s="434"/>
      <c r="F182" s="1296"/>
      <c r="G182" s="432"/>
      <c r="H182" s="234" t="s">
        <v>3573</v>
      </c>
      <c r="I182" s="1297">
        <v>5479140.362984702</v>
      </c>
      <c r="J182" s="1298"/>
      <c r="K182" s="1299">
        <v>1</v>
      </c>
      <c r="L182" s="1300"/>
      <c r="M182" s="1300"/>
      <c r="N182" s="1300"/>
      <c r="O182" s="1301"/>
      <c r="P182" s="1302">
        <v>1</v>
      </c>
      <c r="Q182" s="336"/>
      <c r="T182" s="434"/>
      <c r="U182" s="1296"/>
      <c r="V182" s="1303"/>
      <c r="W182" s="234" t="s">
        <v>3573</v>
      </c>
      <c r="X182" s="1304">
        <v>5479140.362984702</v>
      </c>
      <c r="Y182" s="207">
        <v>0</v>
      </c>
      <c r="Z182" s="208">
        <v>5479140.362984702</v>
      </c>
      <c r="AA182" s="208">
        <v>0</v>
      </c>
      <c r="AB182" s="208">
        <v>0</v>
      </c>
      <c r="AC182" s="208">
        <v>0</v>
      </c>
      <c r="AD182" s="209">
        <v>0</v>
      </c>
      <c r="AE182" s="241">
        <v>5479140.362984702</v>
      </c>
      <c r="AF182" s="240"/>
      <c r="AI182" s="434"/>
      <c r="AJ182" s="1296"/>
      <c r="AK182" s="1303"/>
      <c r="AL182" s="234" t="s">
        <v>3573</v>
      </c>
      <c r="AM182" s="1304">
        <v>4656252.3206441738</v>
      </c>
      <c r="AN182" s="207">
        <v>0</v>
      </c>
      <c r="AO182" s="208">
        <v>4656252.3206441738</v>
      </c>
      <c r="AP182" s="208">
        <v>0</v>
      </c>
      <c r="AQ182" s="208">
        <v>0</v>
      </c>
      <c r="AR182" s="208">
        <v>0</v>
      </c>
      <c r="AS182" s="209">
        <v>0</v>
      </c>
      <c r="AT182" s="241">
        <v>4656252.3206441738</v>
      </c>
      <c r="AU182" s="593">
        <v>0</v>
      </c>
    </row>
    <row r="183" spans="1:47" s="43" customFormat="1" ht="15.75">
      <c r="A183" s="1243" t="s">
        <v>5731</v>
      </c>
      <c r="B183" s="1223">
        <v>0</v>
      </c>
      <c r="C183" s="1223">
        <v>0</v>
      </c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341"/>
      <c r="Q183" s="340"/>
      <c r="R183" s="437"/>
      <c r="S183" s="437"/>
      <c r="T183" s="455"/>
      <c r="U183" s="1259"/>
      <c r="V183" s="1264"/>
      <c r="W183" s="139"/>
      <c r="X183" s="1270"/>
      <c r="Y183" s="1271"/>
      <c r="Z183" s="37"/>
      <c r="AA183" s="37"/>
      <c r="AB183" s="37"/>
      <c r="AC183" s="37"/>
      <c r="AD183" s="22"/>
      <c r="AE183" s="22"/>
      <c r="AF183" s="157"/>
      <c r="AI183" s="455"/>
      <c r="AJ183" s="1259"/>
      <c r="AK183" s="1264"/>
      <c r="AL183" s="139"/>
      <c r="AM183" s="1270">
        <v>0</v>
      </c>
      <c r="AN183" s="1271"/>
      <c r="AO183" s="37"/>
      <c r="AP183" s="37"/>
      <c r="AQ183" s="37"/>
      <c r="AR183" s="37"/>
      <c r="AS183" s="22"/>
      <c r="AT183" s="22"/>
      <c r="AU183" s="593">
        <v>0</v>
      </c>
    </row>
    <row r="184" spans="1:47" s="43" customFormat="1" ht="15.75">
      <c r="A184" s="1243" t="s">
        <v>3286</v>
      </c>
      <c r="B184" s="1223">
        <v>0</v>
      </c>
      <c r="C184" s="1223">
        <v>0</v>
      </c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341"/>
      <c r="Q184" s="340"/>
      <c r="R184" s="437"/>
      <c r="S184" s="437"/>
      <c r="T184" s="455"/>
      <c r="U184" s="1259"/>
      <c r="V184" s="1264"/>
      <c r="W184" s="139"/>
      <c r="X184" s="1270"/>
      <c r="Y184" s="1271"/>
      <c r="Z184" s="37"/>
      <c r="AA184" s="37"/>
      <c r="AB184" s="37"/>
      <c r="AC184" s="37"/>
      <c r="AD184" s="22"/>
      <c r="AE184" s="22"/>
      <c r="AF184" s="157"/>
      <c r="AI184" s="455"/>
      <c r="AJ184" s="1259"/>
      <c r="AK184" s="1264"/>
      <c r="AL184" s="139"/>
      <c r="AM184" s="1270">
        <v>0</v>
      </c>
      <c r="AN184" s="1271"/>
      <c r="AO184" s="37"/>
      <c r="AP184" s="37"/>
      <c r="AQ184" s="37"/>
      <c r="AR184" s="37"/>
      <c r="AS184" s="22"/>
      <c r="AT184" s="22"/>
      <c r="AU184" s="593">
        <v>0</v>
      </c>
    </row>
    <row r="185" spans="1:47" s="43" customFormat="1" ht="15.75">
      <c r="A185" s="1243" t="s">
        <v>3286</v>
      </c>
      <c r="B185" s="1223">
        <v>0</v>
      </c>
      <c r="C185" s="1223">
        <v>0</v>
      </c>
      <c r="D185" s="190"/>
      <c r="E185" s="455" t="s">
        <v>1980</v>
      </c>
      <c r="F185" s="1259"/>
      <c r="G185" s="3291"/>
      <c r="H185" s="139"/>
      <c r="I185" s="1269"/>
      <c r="J185" s="344"/>
      <c r="K185" s="345"/>
      <c r="L185" s="345"/>
      <c r="M185" s="345"/>
      <c r="N185" s="345"/>
      <c r="O185" s="144"/>
      <c r="P185" s="341"/>
      <c r="Q185" s="340"/>
      <c r="R185" s="437"/>
      <c r="S185" s="437"/>
      <c r="T185" s="455" t="s">
        <v>1980</v>
      </c>
      <c r="U185" s="1259"/>
      <c r="V185" s="1264"/>
      <c r="W185" s="139"/>
      <c r="X185" s="1270"/>
      <c r="Y185" s="1271"/>
      <c r="Z185" s="37"/>
      <c r="AA185" s="37"/>
      <c r="AB185" s="37"/>
      <c r="AC185" s="37"/>
      <c r="AD185" s="22"/>
      <c r="AE185" s="22"/>
      <c r="AF185" s="157"/>
      <c r="AI185" s="455" t="s">
        <v>1980</v>
      </c>
      <c r="AJ185" s="1259"/>
      <c r="AK185" s="1264"/>
      <c r="AL185" s="139"/>
      <c r="AM185" s="1270">
        <v>0</v>
      </c>
      <c r="AN185" s="1271"/>
      <c r="AO185" s="37"/>
      <c r="AP185" s="37"/>
      <c r="AQ185" s="37"/>
      <c r="AR185" s="37"/>
      <c r="AS185" s="22"/>
      <c r="AT185" s="22"/>
      <c r="AU185" s="593">
        <v>0</v>
      </c>
    </row>
    <row r="186" spans="1:47" s="43" customFormat="1" ht="15.75">
      <c r="A186" s="1243" t="s">
        <v>5731</v>
      </c>
      <c r="B186" s="1223">
        <v>0</v>
      </c>
      <c r="C186" s="1223">
        <v>0</v>
      </c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341">
        <v>0</v>
      </c>
      <c r="Q186" s="340"/>
      <c r="R186" s="437"/>
      <c r="S186" s="437"/>
      <c r="T186" s="455"/>
      <c r="U186" s="1259" t="s">
        <v>1461</v>
      </c>
      <c r="V186" s="1264"/>
      <c r="W186" s="139"/>
      <c r="X186" s="1270">
        <v>0</v>
      </c>
      <c r="Y186" s="1271">
        <v>0</v>
      </c>
      <c r="Z186" s="37">
        <v>0</v>
      </c>
      <c r="AA186" s="37">
        <v>0</v>
      </c>
      <c r="AB186" s="37">
        <v>0</v>
      </c>
      <c r="AC186" s="37">
        <v>0</v>
      </c>
      <c r="AD186" s="22">
        <v>0</v>
      </c>
      <c r="AE186" s="22">
        <v>0</v>
      </c>
      <c r="AF186" s="157"/>
      <c r="AI186" s="455"/>
      <c r="AJ186" s="1259" t="s">
        <v>1461</v>
      </c>
      <c r="AK186" s="1264"/>
      <c r="AL186" s="139"/>
      <c r="AM186" s="1270">
        <v>0</v>
      </c>
      <c r="AN186" s="1271">
        <v>0</v>
      </c>
      <c r="AO186" s="37">
        <v>0</v>
      </c>
      <c r="AP186" s="37">
        <v>0</v>
      </c>
      <c r="AQ186" s="37">
        <v>0</v>
      </c>
      <c r="AR186" s="37">
        <v>0</v>
      </c>
      <c r="AS186" s="22">
        <v>0</v>
      </c>
      <c r="AT186" s="22">
        <v>0</v>
      </c>
      <c r="AU186" s="593">
        <v>0</v>
      </c>
    </row>
    <row r="187" spans="1:47" s="43" customFormat="1" ht="15.75">
      <c r="A187" s="1243" t="s">
        <v>5731</v>
      </c>
      <c r="B187" s="1223">
        <v>0</v>
      </c>
      <c r="C187" s="1223">
        <v>0</v>
      </c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341">
        <v>0</v>
      </c>
      <c r="Q187" s="340"/>
      <c r="R187" s="437"/>
      <c r="S187" s="437"/>
      <c r="T187" s="455"/>
      <c r="U187" s="1259" t="s">
        <v>1461</v>
      </c>
      <c r="V187" s="1264"/>
      <c r="W187" s="139"/>
      <c r="X187" s="1270">
        <v>0</v>
      </c>
      <c r="Y187" s="1271">
        <v>0</v>
      </c>
      <c r="Z187" s="37">
        <v>0</v>
      </c>
      <c r="AA187" s="37">
        <v>0</v>
      </c>
      <c r="AB187" s="37">
        <v>0</v>
      </c>
      <c r="AC187" s="37">
        <v>0</v>
      </c>
      <c r="AD187" s="22">
        <v>0</v>
      </c>
      <c r="AE187" s="22">
        <v>0</v>
      </c>
      <c r="AF187" s="157"/>
      <c r="AI187" s="455"/>
      <c r="AJ187" s="1259" t="s">
        <v>1461</v>
      </c>
      <c r="AK187" s="1264"/>
      <c r="AL187" s="139"/>
      <c r="AM187" s="1270">
        <v>0</v>
      </c>
      <c r="AN187" s="1271">
        <v>0</v>
      </c>
      <c r="AO187" s="37">
        <v>0</v>
      </c>
      <c r="AP187" s="37">
        <v>0</v>
      </c>
      <c r="AQ187" s="37">
        <v>0</v>
      </c>
      <c r="AR187" s="37">
        <v>0</v>
      </c>
      <c r="AS187" s="22">
        <v>0</v>
      </c>
      <c r="AT187" s="22">
        <v>0</v>
      </c>
      <c r="AU187" s="593">
        <v>0</v>
      </c>
    </row>
    <row r="188" spans="1:47" s="43" customFormat="1" ht="15.75">
      <c r="A188" s="1243" t="s">
        <v>5731</v>
      </c>
      <c r="B188" s="1223">
        <v>0</v>
      </c>
      <c r="C188" s="1223">
        <v>0</v>
      </c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341">
        <v>0</v>
      </c>
      <c r="Q188" s="340"/>
      <c r="R188" s="437"/>
      <c r="S188" s="437"/>
      <c r="T188" s="455"/>
      <c r="U188" s="1259" t="s">
        <v>1461</v>
      </c>
      <c r="V188" s="1264"/>
      <c r="W188" s="139"/>
      <c r="X188" s="1270">
        <v>0</v>
      </c>
      <c r="Y188" s="1271">
        <v>0</v>
      </c>
      <c r="Z188" s="37">
        <v>0</v>
      </c>
      <c r="AA188" s="37">
        <v>0</v>
      </c>
      <c r="AB188" s="37">
        <v>0</v>
      </c>
      <c r="AC188" s="37">
        <v>0</v>
      </c>
      <c r="AD188" s="22">
        <v>0</v>
      </c>
      <c r="AE188" s="22">
        <v>0</v>
      </c>
      <c r="AF188" s="157"/>
      <c r="AI188" s="455"/>
      <c r="AJ188" s="1259" t="s">
        <v>1461</v>
      </c>
      <c r="AK188" s="1264"/>
      <c r="AL188" s="139"/>
      <c r="AM188" s="1270">
        <v>0</v>
      </c>
      <c r="AN188" s="1271">
        <v>0</v>
      </c>
      <c r="AO188" s="37">
        <v>0</v>
      </c>
      <c r="AP188" s="37">
        <v>0</v>
      </c>
      <c r="AQ188" s="37">
        <v>0</v>
      </c>
      <c r="AR188" s="37">
        <v>0</v>
      </c>
      <c r="AS188" s="22">
        <v>0</v>
      </c>
      <c r="AT188" s="22">
        <v>0</v>
      </c>
      <c r="AU188" s="593">
        <v>0</v>
      </c>
    </row>
    <row r="189" spans="1:47" s="43" customFormat="1" ht="15.75">
      <c r="A189" s="1243" t="s">
        <v>5731</v>
      </c>
      <c r="B189" s="1223">
        <v>0</v>
      </c>
      <c r="C189" s="1223">
        <v>0</v>
      </c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341">
        <v>0</v>
      </c>
      <c r="Q189" s="340"/>
      <c r="R189" s="437"/>
      <c r="S189" s="437"/>
      <c r="T189" s="455"/>
      <c r="U189" s="1259" t="s">
        <v>1461</v>
      </c>
      <c r="V189" s="1264"/>
      <c r="W189" s="139"/>
      <c r="X189" s="1270">
        <v>0</v>
      </c>
      <c r="Y189" s="1271">
        <v>0</v>
      </c>
      <c r="Z189" s="37">
        <v>0</v>
      </c>
      <c r="AA189" s="37">
        <v>0</v>
      </c>
      <c r="AB189" s="37">
        <v>0</v>
      </c>
      <c r="AC189" s="37">
        <v>0</v>
      </c>
      <c r="AD189" s="22">
        <v>0</v>
      </c>
      <c r="AE189" s="22">
        <v>0</v>
      </c>
      <c r="AF189" s="157"/>
      <c r="AI189" s="455"/>
      <c r="AJ189" s="1259" t="s">
        <v>1461</v>
      </c>
      <c r="AK189" s="1264"/>
      <c r="AL189" s="139"/>
      <c r="AM189" s="1270">
        <v>0</v>
      </c>
      <c r="AN189" s="1271">
        <v>0</v>
      </c>
      <c r="AO189" s="37">
        <v>0</v>
      </c>
      <c r="AP189" s="37">
        <v>0</v>
      </c>
      <c r="AQ189" s="37">
        <v>0</v>
      </c>
      <c r="AR189" s="37">
        <v>0</v>
      </c>
      <c r="AS189" s="22">
        <v>0</v>
      </c>
      <c r="AT189" s="22">
        <v>0</v>
      </c>
      <c r="AU189" s="593">
        <v>0</v>
      </c>
    </row>
    <row r="190" spans="1:47" s="43" customFormat="1" ht="15.75">
      <c r="A190" s="1243" t="s">
        <v>5731</v>
      </c>
      <c r="B190" s="1223">
        <v>0</v>
      </c>
      <c r="C190" s="1223">
        <v>0</v>
      </c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341">
        <v>0</v>
      </c>
      <c r="Q190" s="340"/>
      <c r="R190" s="437"/>
      <c r="S190" s="437"/>
      <c r="T190" s="455"/>
      <c r="U190" s="1259">
        <v>0</v>
      </c>
      <c r="V190" s="1264"/>
      <c r="W190" s="139"/>
      <c r="X190" s="1270">
        <v>0</v>
      </c>
      <c r="Y190" s="1271">
        <v>0</v>
      </c>
      <c r="Z190" s="37">
        <v>0</v>
      </c>
      <c r="AA190" s="37">
        <v>0</v>
      </c>
      <c r="AB190" s="37">
        <v>0</v>
      </c>
      <c r="AC190" s="37">
        <v>0</v>
      </c>
      <c r="AD190" s="22">
        <v>0</v>
      </c>
      <c r="AE190" s="22">
        <v>0</v>
      </c>
      <c r="AF190" s="157"/>
      <c r="AI190" s="455"/>
      <c r="AJ190" s="1259">
        <v>0</v>
      </c>
      <c r="AK190" s="1264"/>
      <c r="AL190" s="139"/>
      <c r="AM190" s="1270">
        <v>0</v>
      </c>
      <c r="AN190" s="1271">
        <v>0</v>
      </c>
      <c r="AO190" s="37">
        <v>0</v>
      </c>
      <c r="AP190" s="37">
        <v>0</v>
      </c>
      <c r="AQ190" s="37">
        <v>0</v>
      </c>
      <c r="AR190" s="37">
        <v>0</v>
      </c>
      <c r="AS190" s="22">
        <v>0</v>
      </c>
      <c r="AT190" s="22">
        <v>0</v>
      </c>
      <c r="AU190" s="593">
        <v>0</v>
      </c>
    </row>
    <row r="191" spans="1:47" s="43" customFormat="1" ht="15.75">
      <c r="A191" s="1243" t="s">
        <v>5731</v>
      </c>
      <c r="B191" s="1223">
        <v>0</v>
      </c>
      <c r="C191" s="1223">
        <v>0</v>
      </c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341">
        <v>0</v>
      </c>
      <c r="Q191" s="340"/>
      <c r="R191" s="437"/>
      <c r="S191" s="437"/>
      <c r="T191" s="455"/>
      <c r="U191" s="1259">
        <v>0</v>
      </c>
      <c r="V191" s="1264"/>
      <c r="W191" s="139"/>
      <c r="X191" s="1270">
        <v>0</v>
      </c>
      <c r="Y191" s="1271">
        <v>0</v>
      </c>
      <c r="Z191" s="37">
        <v>0</v>
      </c>
      <c r="AA191" s="37">
        <v>0</v>
      </c>
      <c r="AB191" s="37">
        <v>0</v>
      </c>
      <c r="AC191" s="37">
        <v>0</v>
      </c>
      <c r="AD191" s="22">
        <v>0</v>
      </c>
      <c r="AE191" s="22">
        <v>0</v>
      </c>
      <c r="AF191" s="157"/>
      <c r="AI191" s="455"/>
      <c r="AJ191" s="1259">
        <v>0</v>
      </c>
      <c r="AK191" s="1264"/>
      <c r="AL191" s="139"/>
      <c r="AM191" s="1270">
        <v>0</v>
      </c>
      <c r="AN191" s="1271">
        <v>0</v>
      </c>
      <c r="AO191" s="37">
        <v>0</v>
      </c>
      <c r="AP191" s="37">
        <v>0</v>
      </c>
      <c r="AQ191" s="37">
        <v>0</v>
      </c>
      <c r="AR191" s="37">
        <v>0</v>
      </c>
      <c r="AS191" s="22">
        <v>0</v>
      </c>
      <c r="AT191" s="22">
        <v>0</v>
      </c>
      <c r="AU191" s="593">
        <v>0</v>
      </c>
    </row>
    <row r="192" spans="1:47" s="43" customFormat="1" ht="15.75">
      <c r="A192" s="1243" t="s">
        <v>5731</v>
      </c>
      <c r="B192" s="1223">
        <v>0</v>
      </c>
      <c r="C192" s="1223">
        <v>0</v>
      </c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1278">
        <v>0</v>
      </c>
      <c r="Q192" s="340"/>
      <c r="R192" s="437"/>
      <c r="S192" s="437"/>
      <c r="T192" s="455"/>
      <c r="U192" s="1259"/>
      <c r="V192" s="1264"/>
      <c r="W192" s="139">
        <v>0</v>
      </c>
      <c r="X192" s="1279">
        <v>0</v>
      </c>
      <c r="Y192" s="1282">
        <v>0</v>
      </c>
      <c r="Z192" s="1280">
        <v>0</v>
      </c>
      <c r="AA192" s="1280">
        <v>0</v>
      </c>
      <c r="AB192" s="1280">
        <v>0</v>
      </c>
      <c r="AC192" s="1280">
        <v>0</v>
      </c>
      <c r="AD192" s="1281">
        <v>0</v>
      </c>
      <c r="AE192" s="1281">
        <v>0</v>
      </c>
      <c r="AF192" s="157"/>
      <c r="AI192" s="455"/>
      <c r="AJ192" s="1259"/>
      <c r="AK192" s="1264"/>
      <c r="AL192" s="139">
        <v>0</v>
      </c>
      <c r="AM192" s="1279">
        <v>0</v>
      </c>
      <c r="AN192" s="1282">
        <v>0</v>
      </c>
      <c r="AO192" s="1280">
        <v>0</v>
      </c>
      <c r="AP192" s="1280">
        <v>0</v>
      </c>
      <c r="AQ192" s="1280">
        <v>0</v>
      </c>
      <c r="AR192" s="1280">
        <v>0</v>
      </c>
      <c r="AS192" s="1281">
        <v>0</v>
      </c>
      <c r="AT192" s="1281">
        <v>0</v>
      </c>
      <c r="AU192" s="593">
        <v>0</v>
      </c>
    </row>
    <row r="193" spans="1:47" s="43" customFormat="1" ht="15.75">
      <c r="A193" s="1243" t="s">
        <v>5731</v>
      </c>
      <c r="B193" s="1223">
        <v>0</v>
      </c>
      <c r="C193" s="1223">
        <v>0</v>
      </c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341"/>
      <c r="Q193" s="340"/>
      <c r="R193" s="437"/>
      <c r="S193" s="437"/>
      <c r="T193" s="455"/>
      <c r="U193" s="1259"/>
      <c r="V193" s="1264"/>
      <c r="W193" s="139"/>
      <c r="X193" s="1270"/>
      <c r="Y193" s="1271"/>
      <c r="Z193" s="37"/>
      <c r="AA193" s="37"/>
      <c r="AB193" s="37"/>
      <c r="AC193" s="37"/>
      <c r="AD193" s="22"/>
      <c r="AE193" s="22"/>
      <c r="AF193" s="157"/>
      <c r="AI193" s="455"/>
      <c r="AJ193" s="1259"/>
      <c r="AK193" s="1264"/>
      <c r="AL193" s="139"/>
      <c r="AM193" s="1270">
        <v>0</v>
      </c>
      <c r="AN193" s="1271"/>
      <c r="AO193" s="37"/>
      <c r="AP193" s="37"/>
      <c r="AQ193" s="37"/>
      <c r="AR193" s="37"/>
      <c r="AS193" s="22"/>
      <c r="AT193" s="22"/>
      <c r="AU193" s="593">
        <v>0</v>
      </c>
    </row>
    <row r="194" spans="1:47" s="43" customFormat="1" ht="15.75">
      <c r="A194" s="1243" t="s">
        <v>5731</v>
      </c>
      <c r="B194" s="1223">
        <v>0</v>
      </c>
      <c r="C194" s="1223">
        <v>0</v>
      </c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341"/>
      <c r="Q194" s="340"/>
      <c r="R194" s="437"/>
      <c r="S194" s="437"/>
      <c r="T194" s="455"/>
      <c r="U194" s="1259"/>
      <c r="V194" s="1264"/>
      <c r="W194" s="139"/>
      <c r="X194" s="1270"/>
      <c r="Y194" s="1271"/>
      <c r="Z194" s="37"/>
      <c r="AA194" s="37"/>
      <c r="AB194" s="37"/>
      <c r="AC194" s="37"/>
      <c r="AD194" s="22"/>
      <c r="AE194" s="11"/>
      <c r="AF194" s="157"/>
      <c r="AI194" s="455"/>
      <c r="AJ194" s="1259"/>
      <c r="AK194" s="1264"/>
      <c r="AL194" s="139"/>
      <c r="AM194" s="1270">
        <v>0</v>
      </c>
      <c r="AN194" s="1271"/>
      <c r="AO194" s="37"/>
      <c r="AP194" s="37"/>
      <c r="AQ194" s="37"/>
      <c r="AR194" s="37"/>
      <c r="AS194" s="22"/>
      <c r="AT194" s="11"/>
      <c r="AU194" s="593">
        <v>0</v>
      </c>
    </row>
    <row r="195" spans="1:47" s="43" customFormat="1" ht="15.75">
      <c r="A195" s="1243" t="s">
        <v>5731</v>
      </c>
      <c r="B195" s="1223">
        <v>0</v>
      </c>
      <c r="C195" s="1223">
        <v>0</v>
      </c>
      <c r="D195" s="190"/>
      <c r="E195" s="455">
        <v>0</v>
      </c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341"/>
      <c r="Q195" s="340"/>
      <c r="R195" s="437"/>
      <c r="S195" s="437"/>
      <c r="T195" s="455">
        <v>0</v>
      </c>
      <c r="U195" s="1259"/>
      <c r="V195" s="1264"/>
      <c r="W195" s="139"/>
      <c r="X195" s="1270"/>
      <c r="Y195" s="1271"/>
      <c r="Z195" s="37"/>
      <c r="AA195" s="37"/>
      <c r="AB195" s="37"/>
      <c r="AC195" s="37"/>
      <c r="AD195" s="22"/>
      <c r="AE195" s="11"/>
      <c r="AF195" s="157"/>
      <c r="AI195" s="455">
        <v>0</v>
      </c>
      <c r="AJ195" s="1259"/>
      <c r="AK195" s="1264"/>
      <c r="AL195" s="139"/>
      <c r="AM195" s="1270">
        <v>0</v>
      </c>
      <c r="AN195" s="1271"/>
      <c r="AO195" s="37"/>
      <c r="AP195" s="37"/>
      <c r="AQ195" s="37"/>
      <c r="AR195" s="37"/>
      <c r="AS195" s="22"/>
      <c r="AT195" s="11"/>
      <c r="AU195" s="593">
        <v>0</v>
      </c>
    </row>
    <row r="196" spans="1:47" s="43" customFormat="1" ht="15.75">
      <c r="A196" s="1243" t="s">
        <v>5731</v>
      </c>
      <c r="B196" s="1223">
        <v>0</v>
      </c>
      <c r="C196" s="1223">
        <v>0</v>
      </c>
      <c r="D196" s="190"/>
      <c r="E196" s="455"/>
      <c r="F196" s="1259">
        <v>0</v>
      </c>
      <c r="G196" s="3291"/>
      <c r="H196" s="139"/>
      <c r="I196" s="1269">
        <v>0</v>
      </c>
      <c r="J196" s="1261"/>
      <c r="K196" s="1262"/>
      <c r="L196" s="1262"/>
      <c r="M196" s="1262"/>
      <c r="N196" s="1262"/>
      <c r="O196" s="1263"/>
      <c r="P196" s="341">
        <v>0</v>
      </c>
      <c r="Q196" s="340"/>
      <c r="R196" s="437"/>
      <c r="S196" s="437"/>
      <c r="T196" s="455"/>
      <c r="U196" s="1259">
        <v>0</v>
      </c>
      <c r="V196" s="1264"/>
      <c r="W196" s="139"/>
      <c r="X196" s="1270">
        <v>0</v>
      </c>
      <c r="Y196" s="1271">
        <v>0</v>
      </c>
      <c r="Z196" s="37">
        <v>0</v>
      </c>
      <c r="AA196" s="37">
        <v>0</v>
      </c>
      <c r="AB196" s="37">
        <v>0</v>
      </c>
      <c r="AC196" s="37">
        <v>0</v>
      </c>
      <c r="AD196" s="22">
        <v>0</v>
      </c>
      <c r="AE196" s="11">
        <v>0</v>
      </c>
      <c r="AF196" s="157"/>
      <c r="AI196" s="455"/>
      <c r="AJ196" s="1259">
        <v>0</v>
      </c>
      <c r="AK196" s="1264"/>
      <c r="AL196" s="139"/>
      <c r="AM196" s="1270">
        <v>0</v>
      </c>
      <c r="AN196" s="1271">
        <v>0</v>
      </c>
      <c r="AO196" s="37">
        <v>0</v>
      </c>
      <c r="AP196" s="37">
        <v>0</v>
      </c>
      <c r="AQ196" s="37">
        <v>0</v>
      </c>
      <c r="AR196" s="37">
        <v>0</v>
      </c>
      <c r="AS196" s="22">
        <v>0</v>
      </c>
      <c r="AT196" s="11">
        <v>0</v>
      </c>
      <c r="AU196" s="593">
        <v>0</v>
      </c>
    </row>
    <row r="197" spans="1:47">
      <c r="A197" s="1243" t="s">
        <v>5731</v>
      </c>
      <c r="B197" s="1223">
        <v>0</v>
      </c>
      <c r="C197" s="1223">
        <v>0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337">
        <v>0</v>
      </c>
      <c r="Q197" s="336"/>
      <c r="T197" s="434"/>
      <c r="U197" s="1296">
        <v>0</v>
      </c>
      <c r="V197" s="1303"/>
      <c r="W197" s="234"/>
      <c r="X197" s="1305">
        <v>0</v>
      </c>
      <c r="Y197" s="203">
        <v>0</v>
      </c>
      <c r="Z197" s="204">
        <v>0</v>
      </c>
      <c r="AA197" s="204">
        <v>0</v>
      </c>
      <c r="AB197" s="204">
        <v>0</v>
      </c>
      <c r="AC197" s="204">
        <v>0</v>
      </c>
      <c r="AD197" s="205">
        <v>0</v>
      </c>
      <c r="AE197" s="206">
        <v>0</v>
      </c>
      <c r="AF197" s="240"/>
      <c r="AI197" s="434"/>
      <c r="AJ197" s="1296">
        <v>0</v>
      </c>
      <c r="AK197" s="1303"/>
      <c r="AL197" s="234"/>
      <c r="AM197" s="1305">
        <v>0</v>
      </c>
      <c r="AN197" s="203">
        <v>0</v>
      </c>
      <c r="AO197" s="204">
        <v>0</v>
      </c>
      <c r="AP197" s="204">
        <v>0</v>
      </c>
      <c r="AQ197" s="204">
        <v>0</v>
      </c>
      <c r="AR197" s="204">
        <v>0</v>
      </c>
      <c r="AS197" s="205">
        <v>0</v>
      </c>
      <c r="AT197" s="206">
        <v>0</v>
      </c>
      <c r="AU197" s="593">
        <v>0</v>
      </c>
    </row>
    <row r="198" spans="1:47">
      <c r="A198" s="1243" t="s">
        <v>5731</v>
      </c>
      <c r="B198" s="1223">
        <v>0</v>
      </c>
      <c r="C198" s="1223">
        <v>0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337">
        <v>0</v>
      </c>
      <c r="Q198" s="336"/>
      <c r="T198" s="434"/>
      <c r="U198" s="1296">
        <v>0</v>
      </c>
      <c r="V198" s="1303"/>
      <c r="W198" s="234"/>
      <c r="X198" s="1305">
        <v>0</v>
      </c>
      <c r="Y198" s="203">
        <v>0</v>
      </c>
      <c r="Z198" s="204">
        <v>0</v>
      </c>
      <c r="AA198" s="204">
        <v>0</v>
      </c>
      <c r="AB198" s="204">
        <v>0</v>
      </c>
      <c r="AC198" s="204">
        <v>0</v>
      </c>
      <c r="AD198" s="205">
        <v>0</v>
      </c>
      <c r="AE198" s="206">
        <v>0</v>
      </c>
      <c r="AF198" s="240"/>
      <c r="AI198" s="434"/>
      <c r="AJ198" s="1296">
        <v>0</v>
      </c>
      <c r="AK198" s="1303"/>
      <c r="AL198" s="234"/>
      <c r="AM198" s="1305">
        <v>0</v>
      </c>
      <c r="AN198" s="203">
        <v>0</v>
      </c>
      <c r="AO198" s="204">
        <v>0</v>
      </c>
      <c r="AP198" s="204">
        <v>0</v>
      </c>
      <c r="AQ198" s="204">
        <v>0</v>
      </c>
      <c r="AR198" s="204">
        <v>0</v>
      </c>
      <c r="AS198" s="205">
        <v>0</v>
      </c>
      <c r="AT198" s="206">
        <v>0</v>
      </c>
      <c r="AU198" s="593">
        <v>0</v>
      </c>
    </row>
    <row r="199" spans="1:47">
      <c r="A199" s="1243" t="s">
        <v>5731</v>
      </c>
      <c r="B199" s="1223">
        <v>0</v>
      </c>
      <c r="C199" s="1223">
        <v>0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337">
        <v>0</v>
      </c>
      <c r="Q199" s="336"/>
      <c r="T199" s="434"/>
      <c r="U199" s="1296">
        <v>0</v>
      </c>
      <c r="V199" s="1303"/>
      <c r="W199" s="234"/>
      <c r="X199" s="1305">
        <v>0</v>
      </c>
      <c r="Y199" s="203">
        <v>0</v>
      </c>
      <c r="Z199" s="204">
        <v>0</v>
      </c>
      <c r="AA199" s="204">
        <v>0</v>
      </c>
      <c r="AB199" s="204">
        <v>0</v>
      </c>
      <c r="AC199" s="204">
        <v>0</v>
      </c>
      <c r="AD199" s="205">
        <v>0</v>
      </c>
      <c r="AE199" s="206">
        <v>0</v>
      </c>
      <c r="AF199" s="240"/>
      <c r="AI199" s="434"/>
      <c r="AJ199" s="1296">
        <v>0</v>
      </c>
      <c r="AK199" s="1303"/>
      <c r="AL199" s="234"/>
      <c r="AM199" s="1305">
        <v>0</v>
      </c>
      <c r="AN199" s="203">
        <v>0</v>
      </c>
      <c r="AO199" s="204">
        <v>0</v>
      </c>
      <c r="AP199" s="204">
        <v>0</v>
      </c>
      <c r="AQ199" s="204">
        <v>0</v>
      </c>
      <c r="AR199" s="204">
        <v>0</v>
      </c>
      <c r="AS199" s="205">
        <v>0</v>
      </c>
      <c r="AT199" s="206">
        <v>0</v>
      </c>
      <c r="AU199" s="593">
        <v>0</v>
      </c>
    </row>
    <row r="200" spans="1:47">
      <c r="A200" s="1243" t="s">
        <v>5731</v>
      </c>
      <c r="B200" s="1223">
        <v>0</v>
      </c>
      <c r="C200" s="1223">
        <v>0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337">
        <v>0</v>
      </c>
      <c r="Q200" s="336"/>
      <c r="T200" s="434"/>
      <c r="U200" s="1296">
        <v>0</v>
      </c>
      <c r="V200" s="1303"/>
      <c r="W200" s="234"/>
      <c r="X200" s="1305">
        <v>0</v>
      </c>
      <c r="Y200" s="203">
        <v>0</v>
      </c>
      <c r="Z200" s="204">
        <v>0</v>
      </c>
      <c r="AA200" s="204">
        <v>0</v>
      </c>
      <c r="AB200" s="204">
        <v>0</v>
      </c>
      <c r="AC200" s="204">
        <v>0</v>
      </c>
      <c r="AD200" s="205">
        <v>0</v>
      </c>
      <c r="AE200" s="206">
        <v>0</v>
      </c>
      <c r="AF200" s="240"/>
      <c r="AI200" s="434"/>
      <c r="AJ200" s="1296">
        <v>0</v>
      </c>
      <c r="AK200" s="1303"/>
      <c r="AL200" s="234"/>
      <c r="AM200" s="1305">
        <v>0</v>
      </c>
      <c r="AN200" s="203">
        <v>0</v>
      </c>
      <c r="AO200" s="204">
        <v>0</v>
      </c>
      <c r="AP200" s="204">
        <v>0</v>
      </c>
      <c r="AQ200" s="204">
        <v>0</v>
      </c>
      <c r="AR200" s="204">
        <v>0</v>
      </c>
      <c r="AS200" s="205">
        <v>0</v>
      </c>
      <c r="AT200" s="206">
        <v>0</v>
      </c>
      <c r="AU200" s="593">
        <v>0</v>
      </c>
    </row>
    <row r="201" spans="1:47">
      <c r="A201" s="1243" t="s">
        <v>5731</v>
      </c>
      <c r="B201" s="1223">
        <v>0</v>
      </c>
      <c r="C201" s="1223">
        <v>0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337">
        <v>0</v>
      </c>
      <c r="Q201" s="336"/>
      <c r="T201" s="434"/>
      <c r="U201" s="1296">
        <v>0</v>
      </c>
      <c r="V201" s="1303"/>
      <c r="W201" s="234"/>
      <c r="X201" s="1305">
        <v>0</v>
      </c>
      <c r="Y201" s="203">
        <v>0</v>
      </c>
      <c r="Z201" s="204">
        <v>0</v>
      </c>
      <c r="AA201" s="204">
        <v>0</v>
      </c>
      <c r="AB201" s="204">
        <v>0</v>
      </c>
      <c r="AC201" s="204">
        <v>0</v>
      </c>
      <c r="AD201" s="205">
        <v>0</v>
      </c>
      <c r="AE201" s="205">
        <v>0</v>
      </c>
      <c r="AF201" s="240"/>
      <c r="AI201" s="434"/>
      <c r="AJ201" s="1296">
        <v>0</v>
      </c>
      <c r="AK201" s="1303"/>
      <c r="AL201" s="234"/>
      <c r="AM201" s="1305">
        <v>0</v>
      </c>
      <c r="AN201" s="203">
        <v>0</v>
      </c>
      <c r="AO201" s="204">
        <v>0</v>
      </c>
      <c r="AP201" s="204">
        <v>0</v>
      </c>
      <c r="AQ201" s="204">
        <v>0</v>
      </c>
      <c r="AR201" s="204">
        <v>0</v>
      </c>
      <c r="AS201" s="205">
        <v>0</v>
      </c>
      <c r="AT201" s="205">
        <v>0</v>
      </c>
      <c r="AU201" s="593">
        <v>0</v>
      </c>
    </row>
    <row r="202" spans="1:47">
      <c r="A202" s="1243" t="s">
        <v>5731</v>
      </c>
      <c r="B202" s="1223">
        <v>0</v>
      </c>
      <c r="C202" s="1223">
        <v>0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337">
        <v>0</v>
      </c>
      <c r="Q202" s="336"/>
      <c r="T202" s="434"/>
      <c r="U202" s="1296">
        <v>0</v>
      </c>
      <c r="V202" s="1303"/>
      <c r="W202" s="234"/>
      <c r="X202" s="1305">
        <v>0</v>
      </c>
      <c r="Y202" s="203">
        <v>0</v>
      </c>
      <c r="Z202" s="204">
        <v>0</v>
      </c>
      <c r="AA202" s="204">
        <v>0</v>
      </c>
      <c r="AB202" s="204">
        <v>0</v>
      </c>
      <c r="AC202" s="204">
        <v>0</v>
      </c>
      <c r="AD202" s="205">
        <v>0</v>
      </c>
      <c r="AE202" s="205">
        <v>0</v>
      </c>
      <c r="AF202" s="240"/>
      <c r="AI202" s="434"/>
      <c r="AJ202" s="1296">
        <v>0</v>
      </c>
      <c r="AK202" s="1303"/>
      <c r="AL202" s="234"/>
      <c r="AM202" s="1305">
        <v>0</v>
      </c>
      <c r="AN202" s="203">
        <v>0</v>
      </c>
      <c r="AO202" s="204">
        <v>0</v>
      </c>
      <c r="AP202" s="204">
        <v>0</v>
      </c>
      <c r="AQ202" s="204">
        <v>0</v>
      </c>
      <c r="AR202" s="204">
        <v>0</v>
      </c>
      <c r="AS202" s="205">
        <v>0</v>
      </c>
      <c r="AT202" s="205">
        <v>0</v>
      </c>
      <c r="AU202" s="593">
        <v>0</v>
      </c>
    </row>
    <row r="203" spans="1:47">
      <c r="A203" s="1243" t="s">
        <v>5731</v>
      </c>
      <c r="B203" s="1223">
        <v>0</v>
      </c>
      <c r="C203" s="1223">
        <v>0</v>
      </c>
      <c r="E203" s="434"/>
      <c r="F203" s="1296"/>
      <c r="G203" s="432"/>
      <c r="H203" s="234">
        <v>0</v>
      </c>
      <c r="I203" s="1297">
        <v>0</v>
      </c>
      <c r="J203" s="1298"/>
      <c r="K203" s="1300"/>
      <c r="L203" s="1300"/>
      <c r="M203" s="1300"/>
      <c r="N203" s="1300"/>
      <c r="O203" s="1301"/>
      <c r="P203" s="1302">
        <v>0</v>
      </c>
      <c r="Q203" s="336"/>
      <c r="T203" s="434"/>
      <c r="U203" s="1296"/>
      <c r="V203" s="1303"/>
      <c r="W203" s="234">
        <v>0</v>
      </c>
      <c r="X203" s="1304">
        <v>0</v>
      </c>
      <c r="Y203" s="207">
        <v>0</v>
      </c>
      <c r="Z203" s="208">
        <v>0</v>
      </c>
      <c r="AA203" s="208">
        <v>0</v>
      </c>
      <c r="AB203" s="208">
        <v>0</v>
      </c>
      <c r="AC203" s="208">
        <v>0</v>
      </c>
      <c r="AD203" s="209">
        <v>0</v>
      </c>
      <c r="AE203" s="241">
        <v>0</v>
      </c>
      <c r="AF203" s="240"/>
      <c r="AI203" s="434"/>
      <c r="AJ203" s="1296"/>
      <c r="AK203" s="1303"/>
      <c r="AL203" s="234">
        <v>0</v>
      </c>
      <c r="AM203" s="1304">
        <v>0</v>
      </c>
      <c r="AN203" s="207">
        <v>0</v>
      </c>
      <c r="AO203" s="208">
        <v>0</v>
      </c>
      <c r="AP203" s="208">
        <v>0</v>
      </c>
      <c r="AQ203" s="208">
        <v>0</v>
      </c>
      <c r="AR203" s="208">
        <v>0</v>
      </c>
      <c r="AS203" s="209">
        <v>0</v>
      </c>
      <c r="AT203" s="241">
        <v>0</v>
      </c>
      <c r="AU203" s="593">
        <v>0</v>
      </c>
    </row>
    <row r="204" spans="1:47">
      <c r="A204" s="1243" t="s">
        <v>5731</v>
      </c>
      <c r="B204" s="1223">
        <v>0</v>
      </c>
      <c r="C204" s="1223">
        <v>0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337"/>
      <c r="Q204" s="336"/>
      <c r="T204" s="434"/>
      <c r="U204" s="1296"/>
      <c r="V204" s="1303"/>
      <c r="W204" s="1306"/>
      <c r="X204" s="1305"/>
      <c r="Y204" s="203"/>
      <c r="Z204" s="204"/>
      <c r="AA204" s="204"/>
      <c r="AB204" s="204"/>
      <c r="AC204" s="204"/>
      <c r="AD204" s="205"/>
      <c r="AE204" s="205"/>
      <c r="AF204" s="240"/>
      <c r="AI204" s="434"/>
      <c r="AJ204" s="1296"/>
      <c r="AK204" s="1303"/>
      <c r="AL204" s="1306"/>
      <c r="AM204" s="1305">
        <v>0</v>
      </c>
      <c r="AN204" s="203"/>
      <c r="AO204" s="204"/>
      <c r="AP204" s="204"/>
      <c r="AQ204" s="204"/>
      <c r="AR204" s="204"/>
      <c r="AS204" s="205"/>
      <c r="AT204" s="205"/>
      <c r="AU204" s="593">
        <v>0</v>
      </c>
    </row>
    <row r="205" spans="1:47">
      <c r="A205" s="1243" t="s">
        <v>5731</v>
      </c>
      <c r="B205" s="1223">
        <v>0</v>
      </c>
      <c r="C205" s="1223">
        <v>0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337"/>
      <c r="Q205" s="336"/>
      <c r="T205" s="434"/>
      <c r="U205" s="1296"/>
      <c r="V205" s="1303"/>
      <c r="W205" s="234"/>
      <c r="X205" s="1305"/>
      <c r="Y205" s="203"/>
      <c r="Z205" s="204"/>
      <c r="AA205" s="204"/>
      <c r="AB205" s="204"/>
      <c r="AC205" s="204"/>
      <c r="AD205" s="205"/>
      <c r="AE205" s="206"/>
      <c r="AF205" s="240"/>
      <c r="AI205" s="434"/>
      <c r="AJ205" s="1296"/>
      <c r="AK205" s="1303"/>
      <c r="AL205" s="234"/>
      <c r="AM205" s="1305">
        <v>0</v>
      </c>
      <c r="AN205" s="203"/>
      <c r="AO205" s="204"/>
      <c r="AP205" s="204"/>
      <c r="AQ205" s="204"/>
      <c r="AR205" s="204"/>
      <c r="AS205" s="205"/>
      <c r="AT205" s="206"/>
      <c r="AU205" s="593">
        <v>0</v>
      </c>
    </row>
    <row r="206" spans="1:47" s="43" customFormat="1" ht="15.75">
      <c r="A206" s="1243" t="s">
        <v>5731</v>
      </c>
      <c r="B206" s="1223">
        <v>0</v>
      </c>
      <c r="C206" s="1223">
        <v>0</v>
      </c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341"/>
      <c r="Q206" s="340"/>
      <c r="R206" s="437"/>
      <c r="S206" s="437"/>
      <c r="T206" s="455" t="s">
        <v>2229</v>
      </c>
      <c r="U206" s="1259"/>
      <c r="V206" s="1264"/>
      <c r="W206" s="139"/>
      <c r="X206" s="1270"/>
      <c r="Y206" s="1271"/>
      <c r="Z206" s="37"/>
      <c r="AA206" s="37"/>
      <c r="AB206" s="37"/>
      <c r="AC206" s="37"/>
      <c r="AD206" s="22"/>
      <c r="AE206" s="11"/>
      <c r="AF206" s="157"/>
      <c r="AI206" s="455" t="s">
        <v>2229</v>
      </c>
      <c r="AJ206" s="1259"/>
      <c r="AK206" s="1264"/>
      <c r="AL206" s="139"/>
      <c r="AM206" s="1270">
        <v>0</v>
      </c>
      <c r="AN206" s="1271"/>
      <c r="AO206" s="37"/>
      <c r="AP206" s="37"/>
      <c r="AQ206" s="37"/>
      <c r="AR206" s="37"/>
      <c r="AS206" s="22"/>
      <c r="AT206" s="11"/>
      <c r="AU206" s="593">
        <v>0</v>
      </c>
    </row>
    <row r="207" spans="1:47" s="43" customFormat="1" ht="15.75">
      <c r="A207" s="1243" t="s">
        <v>5731</v>
      </c>
      <c r="B207" s="1223">
        <v>0</v>
      </c>
      <c r="C207" s="1223">
        <v>0</v>
      </c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341">
        <v>0</v>
      </c>
      <c r="Q207" s="340"/>
      <c r="R207" s="437"/>
      <c r="S207" s="437"/>
      <c r="T207" s="455"/>
      <c r="U207" s="1259">
        <v>0</v>
      </c>
      <c r="V207" s="1264"/>
      <c r="W207" s="139"/>
      <c r="X207" s="1270">
        <v>0</v>
      </c>
      <c r="Y207" s="1271">
        <v>0</v>
      </c>
      <c r="Z207" s="37">
        <v>0</v>
      </c>
      <c r="AA207" s="37">
        <v>0</v>
      </c>
      <c r="AB207" s="37">
        <v>0</v>
      </c>
      <c r="AC207" s="37">
        <v>0</v>
      </c>
      <c r="AD207" s="22">
        <v>0</v>
      </c>
      <c r="AE207" s="22">
        <v>0</v>
      </c>
      <c r="AF207" s="157"/>
      <c r="AI207" s="455"/>
      <c r="AJ207" s="1259">
        <v>0</v>
      </c>
      <c r="AK207" s="1264"/>
      <c r="AL207" s="139"/>
      <c r="AM207" s="1270">
        <v>0</v>
      </c>
      <c r="AN207" s="1271">
        <v>0</v>
      </c>
      <c r="AO207" s="37">
        <v>0</v>
      </c>
      <c r="AP207" s="37">
        <v>0</v>
      </c>
      <c r="AQ207" s="37">
        <v>0</v>
      </c>
      <c r="AR207" s="37">
        <v>0</v>
      </c>
      <c r="AS207" s="22">
        <v>0</v>
      </c>
      <c r="AT207" s="22">
        <v>0</v>
      </c>
      <c r="AU207" s="593">
        <v>0</v>
      </c>
    </row>
    <row r="208" spans="1:47" s="43" customFormat="1" ht="15.75">
      <c r="A208" s="1243" t="s">
        <v>5731</v>
      </c>
      <c r="B208" s="1223">
        <v>0</v>
      </c>
      <c r="C208" s="1223">
        <v>0</v>
      </c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341">
        <v>0</v>
      </c>
      <c r="Q208" s="340"/>
      <c r="R208" s="437"/>
      <c r="S208" s="437"/>
      <c r="T208" s="455"/>
      <c r="U208" s="1259">
        <v>0</v>
      </c>
      <c r="V208" s="1264"/>
      <c r="W208" s="139"/>
      <c r="X208" s="1270">
        <v>0</v>
      </c>
      <c r="Y208" s="1271">
        <v>0</v>
      </c>
      <c r="Z208" s="37">
        <v>0</v>
      </c>
      <c r="AA208" s="37">
        <v>0</v>
      </c>
      <c r="AB208" s="37">
        <v>0</v>
      </c>
      <c r="AC208" s="37">
        <v>0</v>
      </c>
      <c r="AD208" s="22">
        <v>0</v>
      </c>
      <c r="AE208" s="22">
        <v>0</v>
      </c>
      <c r="AF208" s="157"/>
      <c r="AI208" s="455"/>
      <c r="AJ208" s="1259">
        <v>0</v>
      </c>
      <c r="AK208" s="1264"/>
      <c r="AL208" s="139"/>
      <c r="AM208" s="1270">
        <v>0</v>
      </c>
      <c r="AN208" s="1271">
        <v>0</v>
      </c>
      <c r="AO208" s="37">
        <v>0</v>
      </c>
      <c r="AP208" s="37">
        <v>0</v>
      </c>
      <c r="AQ208" s="37">
        <v>0</v>
      </c>
      <c r="AR208" s="37">
        <v>0</v>
      </c>
      <c r="AS208" s="22">
        <v>0</v>
      </c>
      <c r="AT208" s="22">
        <v>0</v>
      </c>
      <c r="AU208" s="593">
        <v>0</v>
      </c>
    </row>
    <row r="209" spans="1:47" s="43" customFormat="1" ht="15.75">
      <c r="A209" s="1243" t="s">
        <v>5731</v>
      </c>
      <c r="B209" s="1223">
        <v>0</v>
      </c>
      <c r="C209" s="1223">
        <v>0</v>
      </c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341">
        <v>0</v>
      </c>
      <c r="Q209" s="340"/>
      <c r="R209" s="437"/>
      <c r="S209" s="437"/>
      <c r="T209" s="455"/>
      <c r="U209" s="1259">
        <v>0</v>
      </c>
      <c r="V209" s="1264"/>
      <c r="W209" s="139"/>
      <c r="X209" s="1270">
        <v>0</v>
      </c>
      <c r="Y209" s="1271">
        <v>0</v>
      </c>
      <c r="Z209" s="37">
        <v>0</v>
      </c>
      <c r="AA209" s="37">
        <v>0</v>
      </c>
      <c r="AB209" s="37">
        <v>0</v>
      </c>
      <c r="AC209" s="37">
        <v>0</v>
      </c>
      <c r="AD209" s="22">
        <v>0</v>
      </c>
      <c r="AE209" s="11">
        <v>0</v>
      </c>
      <c r="AF209" s="157"/>
      <c r="AI209" s="455"/>
      <c r="AJ209" s="1259">
        <v>0</v>
      </c>
      <c r="AK209" s="1264"/>
      <c r="AL209" s="139"/>
      <c r="AM209" s="1270">
        <v>0</v>
      </c>
      <c r="AN209" s="1271">
        <v>0</v>
      </c>
      <c r="AO209" s="37">
        <v>0</v>
      </c>
      <c r="AP209" s="37">
        <v>0</v>
      </c>
      <c r="AQ209" s="37">
        <v>0</v>
      </c>
      <c r="AR209" s="37">
        <v>0</v>
      </c>
      <c r="AS209" s="22">
        <v>0</v>
      </c>
      <c r="AT209" s="11">
        <v>0</v>
      </c>
      <c r="AU209" s="593">
        <v>0</v>
      </c>
    </row>
    <row r="210" spans="1:47" s="43" customFormat="1" ht="15.75">
      <c r="A210" s="1243" t="s">
        <v>5731</v>
      </c>
      <c r="B210" s="1223">
        <v>0</v>
      </c>
      <c r="C210" s="1223">
        <v>0</v>
      </c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341">
        <v>0</v>
      </c>
      <c r="Q210" s="340"/>
      <c r="R210" s="437"/>
      <c r="S210" s="437"/>
      <c r="T210" s="455"/>
      <c r="U210" s="1259">
        <v>0</v>
      </c>
      <c r="V210" s="1264"/>
      <c r="W210" s="139"/>
      <c r="X210" s="1270">
        <v>0</v>
      </c>
      <c r="Y210" s="1271">
        <v>0</v>
      </c>
      <c r="Z210" s="37">
        <v>0</v>
      </c>
      <c r="AA210" s="37">
        <v>0</v>
      </c>
      <c r="AB210" s="37">
        <v>0</v>
      </c>
      <c r="AC210" s="37">
        <v>0</v>
      </c>
      <c r="AD210" s="22">
        <v>0</v>
      </c>
      <c r="AE210" s="11">
        <v>0</v>
      </c>
      <c r="AF210" s="157"/>
      <c r="AI210" s="455"/>
      <c r="AJ210" s="1259">
        <v>0</v>
      </c>
      <c r="AK210" s="1264"/>
      <c r="AL210" s="139"/>
      <c r="AM210" s="1270">
        <v>0</v>
      </c>
      <c r="AN210" s="1271">
        <v>0</v>
      </c>
      <c r="AO210" s="37">
        <v>0</v>
      </c>
      <c r="AP210" s="37">
        <v>0</v>
      </c>
      <c r="AQ210" s="37">
        <v>0</v>
      </c>
      <c r="AR210" s="37">
        <v>0</v>
      </c>
      <c r="AS210" s="22">
        <v>0</v>
      </c>
      <c r="AT210" s="11">
        <v>0</v>
      </c>
      <c r="AU210" s="593">
        <v>0</v>
      </c>
    </row>
    <row r="211" spans="1:47" s="43" customFormat="1" ht="15.75">
      <c r="A211" s="1243" t="s">
        <v>5731</v>
      </c>
      <c r="B211" s="1223">
        <v>0</v>
      </c>
      <c r="C211" s="1223">
        <v>0</v>
      </c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341">
        <v>0</v>
      </c>
      <c r="Q211" s="340"/>
      <c r="R211" s="437"/>
      <c r="S211" s="437"/>
      <c r="T211" s="455"/>
      <c r="U211" s="1259">
        <v>0</v>
      </c>
      <c r="V211" s="1264"/>
      <c r="W211" s="139"/>
      <c r="X211" s="1270">
        <v>0</v>
      </c>
      <c r="Y211" s="1271">
        <v>0</v>
      </c>
      <c r="Z211" s="37">
        <v>0</v>
      </c>
      <c r="AA211" s="37">
        <v>0</v>
      </c>
      <c r="AB211" s="37">
        <v>0</v>
      </c>
      <c r="AC211" s="37">
        <v>0</v>
      </c>
      <c r="AD211" s="22">
        <v>0</v>
      </c>
      <c r="AE211" s="22">
        <v>0</v>
      </c>
      <c r="AF211" s="157"/>
      <c r="AI211" s="455"/>
      <c r="AJ211" s="1259">
        <v>0</v>
      </c>
      <c r="AK211" s="1264"/>
      <c r="AL211" s="139"/>
      <c r="AM211" s="1270">
        <v>0</v>
      </c>
      <c r="AN211" s="1271">
        <v>0</v>
      </c>
      <c r="AO211" s="37">
        <v>0</v>
      </c>
      <c r="AP211" s="37">
        <v>0</v>
      </c>
      <c r="AQ211" s="37">
        <v>0</v>
      </c>
      <c r="AR211" s="37">
        <v>0</v>
      </c>
      <c r="AS211" s="22">
        <v>0</v>
      </c>
      <c r="AT211" s="22">
        <v>0</v>
      </c>
      <c r="AU211" s="593">
        <v>0</v>
      </c>
    </row>
    <row r="212" spans="1:47" s="43" customFormat="1" ht="15.75">
      <c r="A212" s="1243" t="s">
        <v>5731</v>
      </c>
      <c r="B212" s="1223">
        <v>0</v>
      </c>
      <c r="C212" s="1223">
        <v>0</v>
      </c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341">
        <v>0</v>
      </c>
      <c r="Q212" s="340"/>
      <c r="R212" s="437"/>
      <c r="S212" s="437"/>
      <c r="T212" s="455"/>
      <c r="U212" s="1259">
        <v>0</v>
      </c>
      <c r="V212" s="1264"/>
      <c r="W212" s="139"/>
      <c r="X212" s="1270">
        <v>0</v>
      </c>
      <c r="Y212" s="1271">
        <v>0</v>
      </c>
      <c r="Z212" s="37">
        <v>0</v>
      </c>
      <c r="AA212" s="37">
        <v>0</v>
      </c>
      <c r="AB212" s="37">
        <v>0</v>
      </c>
      <c r="AC212" s="37">
        <v>0</v>
      </c>
      <c r="AD212" s="22">
        <v>0</v>
      </c>
      <c r="AE212" s="22">
        <v>0</v>
      </c>
      <c r="AF212" s="157"/>
      <c r="AI212" s="455"/>
      <c r="AJ212" s="1259">
        <v>0</v>
      </c>
      <c r="AK212" s="1264"/>
      <c r="AL212" s="139"/>
      <c r="AM212" s="1270">
        <v>0</v>
      </c>
      <c r="AN212" s="1271">
        <v>0</v>
      </c>
      <c r="AO212" s="37">
        <v>0</v>
      </c>
      <c r="AP212" s="37">
        <v>0</v>
      </c>
      <c r="AQ212" s="37">
        <v>0</v>
      </c>
      <c r="AR212" s="37">
        <v>0</v>
      </c>
      <c r="AS212" s="22">
        <v>0</v>
      </c>
      <c r="AT212" s="22">
        <v>0</v>
      </c>
      <c r="AU212" s="593">
        <v>0</v>
      </c>
    </row>
    <row r="213" spans="1:47" s="43" customFormat="1" ht="15.75">
      <c r="A213" s="1243" t="s">
        <v>5731</v>
      </c>
      <c r="B213" s="1223">
        <v>0</v>
      </c>
      <c r="C213" s="1223">
        <v>0</v>
      </c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1278">
        <v>0</v>
      </c>
      <c r="Q213" s="340"/>
      <c r="R213" s="437"/>
      <c r="S213" s="437"/>
      <c r="T213" s="455"/>
      <c r="U213" s="1259"/>
      <c r="V213" s="1264"/>
      <c r="W213" s="139">
        <v>0</v>
      </c>
      <c r="X213" s="1279">
        <v>0</v>
      </c>
      <c r="Y213" s="1282">
        <v>0</v>
      </c>
      <c r="Z213" s="1280">
        <v>0</v>
      </c>
      <c r="AA213" s="1280">
        <v>0</v>
      </c>
      <c r="AB213" s="1280">
        <v>0</v>
      </c>
      <c r="AC213" s="1280">
        <v>0</v>
      </c>
      <c r="AD213" s="1281">
        <v>0</v>
      </c>
      <c r="AE213" s="10">
        <v>0</v>
      </c>
      <c r="AF213" s="157"/>
      <c r="AI213" s="455"/>
      <c r="AJ213" s="1259"/>
      <c r="AK213" s="1264"/>
      <c r="AL213" s="139">
        <v>0</v>
      </c>
      <c r="AM213" s="1279">
        <v>0</v>
      </c>
      <c r="AN213" s="1282">
        <v>0</v>
      </c>
      <c r="AO213" s="1280">
        <v>0</v>
      </c>
      <c r="AP213" s="1280">
        <v>0</v>
      </c>
      <c r="AQ213" s="1280">
        <v>0</v>
      </c>
      <c r="AR213" s="1280">
        <v>0</v>
      </c>
      <c r="AS213" s="1281">
        <v>0</v>
      </c>
      <c r="AT213" s="10">
        <v>0</v>
      </c>
      <c r="AU213" s="593">
        <v>0</v>
      </c>
    </row>
    <row r="214" spans="1:47" s="43" customFormat="1" ht="15.75">
      <c r="A214" s="1243" t="s">
        <v>5731</v>
      </c>
      <c r="B214" s="1223">
        <v>0</v>
      </c>
      <c r="C214" s="1223">
        <v>0</v>
      </c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341"/>
      <c r="Q214" s="340"/>
      <c r="R214" s="437"/>
      <c r="S214" s="437"/>
      <c r="T214" s="455"/>
      <c r="U214" s="1259"/>
      <c r="V214" s="1264"/>
      <c r="W214" s="139"/>
      <c r="X214" s="1270"/>
      <c r="Y214" s="1271"/>
      <c r="Z214" s="37"/>
      <c r="AA214" s="37"/>
      <c r="AB214" s="37"/>
      <c r="AC214" s="37"/>
      <c r="AD214" s="22"/>
      <c r="AE214" s="22"/>
      <c r="AF214" s="157"/>
      <c r="AI214" s="455"/>
      <c r="AJ214" s="1259"/>
      <c r="AK214" s="1264"/>
      <c r="AL214" s="139"/>
      <c r="AM214" s="1270">
        <v>0</v>
      </c>
      <c r="AN214" s="1271"/>
      <c r="AO214" s="37"/>
      <c r="AP214" s="37"/>
      <c r="AQ214" s="37"/>
      <c r="AR214" s="37"/>
      <c r="AS214" s="22"/>
      <c r="AT214" s="22"/>
      <c r="AU214" s="593">
        <v>0</v>
      </c>
    </row>
    <row r="215" spans="1:47" s="43" customFormat="1" ht="15.75">
      <c r="A215" s="1243" t="s">
        <v>5731</v>
      </c>
      <c r="B215" s="1223">
        <v>0</v>
      </c>
      <c r="C215" s="1223">
        <v>0</v>
      </c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341"/>
      <c r="Q215" s="340"/>
      <c r="R215" s="437"/>
      <c r="S215" s="437"/>
      <c r="T215" s="455"/>
      <c r="U215" s="1259"/>
      <c r="V215" s="1264"/>
      <c r="W215" s="139"/>
      <c r="X215" s="1270"/>
      <c r="Y215" s="1271"/>
      <c r="Z215" s="37"/>
      <c r="AA215" s="37"/>
      <c r="AB215" s="37"/>
      <c r="AC215" s="37"/>
      <c r="AD215" s="22"/>
      <c r="AE215" s="11"/>
      <c r="AF215" s="157"/>
      <c r="AI215" s="455"/>
      <c r="AJ215" s="1259"/>
      <c r="AK215" s="1264"/>
      <c r="AL215" s="139"/>
      <c r="AM215" s="1270">
        <v>0</v>
      </c>
      <c r="AN215" s="1271"/>
      <c r="AO215" s="37"/>
      <c r="AP215" s="37"/>
      <c r="AQ215" s="37"/>
      <c r="AR215" s="37"/>
      <c r="AS215" s="22"/>
      <c r="AT215" s="11"/>
      <c r="AU215" s="593">
        <v>0</v>
      </c>
    </row>
    <row r="216" spans="1:47" s="43" customFormat="1" ht="15.75">
      <c r="A216" s="1243" t="s">
        <v>5731</v>
      </c>
      <c r="B216" s="1223">
        <v>0</v>
      </c>
      <c r="C216" s="1223">
        <v>0</v>
      </c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341"/>
      <c r="Q216" s="340"/>
      <c r="R216" s="437"/>
      <c r="S216" s="437"/>
      <c r="T216" s="455" t="s">
        <v>2229</v>
      </c>
      <c r="U216" s="1259"/>
      <c r="V216" s="1264"/>
      <c r="W216" s="139"/>
      <c r="X216" s="1270"/>
      <c r="Y216" s="1271"/>
      <c r="Z216" s="37"/>
      <c r="AA216" s="37"/>
      <c r="AB216" s="37"/>
      <c r="AC216" s="37"/>
      <c r="AD216" s="22"/>
      <c r="AE216" s="11"/>
      <c r="AF216" s="157"/>
      <c r="AI216" s="455" t="s">
        <v>2229</v>
      </c>
      <c r="AJ216" s="1259"/>
      <c r="AK216" s="1264"/>
      <c r="AL216" s="139"/>
      <c r="AM216" s="1270">
        <v>0</v>
      </c>
      <c r="AN216" s="1271"/>
      <c r="AO216" s="37"/>
      <c r="AP216" s="37"/>
      <c r="AQ216" s="37"/>
      <c r="AR216" s="37"/>
      <c r="AS216" s="22"/>
      <c r="AT216" s="11"/>
      <c r="AU216" s="593">
        <v>0</v>
      </c>
    </row>
    <row r="217" spans="1:47" s="43" customFormat="1" ht="15.75">
      <c r="A217" s="1243" t="s">
        <v>5731</v>
      </c>
      <c r="B217" s="1223">
        <v>0</v>
      </c>
      <c r="C217" s="1223">
        <v>0</v>
      </c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341">
        <v>0</v>
      </c>
      <c r="Q217" s="340"/>
      <c r="R217" s="437"/>
      <c r="S217" s="437"/>
      <c r="T217" s="455"/>
      <c r="U217" s="1259">
        <v>0</v>
      </c>
      <c r="V217" s="1264"/>
      <c r="W217" s="139"/>
      <c r="X217" s="1270">
        <v>0</v>
      </c>
      <c r="Y217" s="1271">
        <v>0</v>
      </c>
      <c r="Z217" s="37">
        <v>0</v>
      </c>
      <c r="AA217" s="37">
        <v>0</v>
      </c>
      <c r="AB217" s="37">
        <v>0</v>
      </c>
      <c r="AC217" s="37">
        <v>0</v>
      </c>
      <c r="AD217" s="22">
        <v>0</v>
      </c>
      <c r="AE217" s="11">
        <v>0</v>
      </c>
      <c r="AF217" s="157"/>
      <c r="AI217" s="455"/>
      <c r="AJ217" s="1259">
        <v>0</v>
      </c>
      <c r="AK217" s="1264"/>
      <c r="AL217" s="139"/>
      <c r="AM217" s="1270">
        <v>0</v>
      </c>
      <c r="AN217" s="1271">
        <v>0</v>
      </c>
      <c r="AO217" s="37">
        <v>0</v>
      </c>
      <c r="AP217" s="37">
        <v>0</v>
      </c>
      <c r="AQ217" s="37">
        <v>0</v>
      </c>
      <c r="AR217" s="37">
        <v>0</v>
      </c>
      <c r="AS217" s="22">
        <v>0</v>
      </c>
      <c r="AT217" s="11">
        <v>0</v>
      </c>
      <c r="AU217" s="593">
        <v>0</v>
      </c>
    </row>
    <row r="218" spans="1:47" s="43" customFormat="1" ht="15.75">
      <c r="A218" s="1243" t="s">
        <v>5731</v>
      </c>
      <c r="B218" s="1223">
        <v>0</v>
      </c>
      <c r="C218" s="1223">
        <v>0</v>
      </c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341">
        <v>0</v>
      </c>
      <c r="Q218" s="340"/>
      <c r="R218" s="437"/>
      <c r="S218" s="437"/>
      <c r="T218" s="455"/>
      <c r="U218" s="1259">
        <v>0</v>
      </c>
      <c r="V218" s="1264"/>
      <c r="W218" s="139"/>
      <c r="X218" s="1270">
        <v>0</v>
      </c>
      <c r="Y218" s="1271">
        <v>0</v>
      </c>
      <c r="Z218" s="37">
        <v>0</v>
      </c>
      <c r="AA218" s="37">
        <v>0</v>
      </c>
      <c r="AB218" s="37">
        <v>0</v>
      </c>
      <c r="AC218" s="37">
        <v>0</v>
      </c>
      <c r="AD218" s="22">
        <v>0</v>
      </c>
      <c r="AE218" s="11">
        <v>0</v>
      </c>
      <c r="AF218" s="157"/>
      <c r="AI218" s="455"/>
      <c r="AJ218" s="1259">
        <v>0</v>
      </c>
      <c r="AK218" s="1264"/>
      <c r="AL218" s="139"/>
      <c r="AM218" s="1270">
        <v>0</v>
      </c>
      <c r="AN218" s="1271">
        <v>0</v>
      </c>
      <c r="AO218" s="37">
        <v>0</v>
      </c>
      <c r="AP218" s="37">
        <v>0</v>
      </c>
      <c r="AQ218" s="37">
        <v>0</v>
      </c>
      <c r="AR218" s="37">
        <v>0</v>
      </c>
      <c r="AS218" s="22">
        <v>0</v>
      </c>
      <c r="AT218" s="11">
        <v>0</v>
      </c>
      <c r="AU218" s="593">
        <v>0</v>
      </c>
    </row>
    <row r="219" spans="1:47" s="43" customFormat="1" ht="15.75">
      <c r="A219" s="1243" t="s">
        <v>5731</v>
      </c>
      <c r="B219" s="1223">
        <v>0</v>
      </c>
      <c r="C219" s="1223">
        <v>0</v>
      </c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341">
        <v>0</v>
      </c>
      <c r="Q219" s="340"/>
      <c r="R219" s="437"/>
      <c r="S219" s="437"/>
      <c r="T219" s="455"/>
      <c r="U219" s="1259">
        <v>0</v>
      </c>
      <c r="V219" s="1264"/>
      <c r="W219" s="139"/>
      <c r="X219" s="1270">
        <v>0</v>
      </c>
      <c r="Y219" s="1271">
        <v>0</v>
      </c>
      <c r="Z219" s="37">
        <v>0</v>
      </c>
      <c r="AA219" s="37">
        <v>0</v>
      </c>
      <c r="AB219" s="37">
        <v>0</v>
      </c>
      <c r="AC219" s="37">
        <v>0</v>
      </c>
      <c r="AD219" s="22">
        <v>0</v>
      </c>
      <c r="AE219" s="11">
        <v>0</v>
      </c>
      <c r="AF219" s="157"/>
      <c r="AI219" s="455"/>
      <c r="AJ219" s="1259">
        <v>0</v>
      </c>
      <c r="AK219" s="1264"/>
      <c r="AL219" s="139"/>
      <c r="AM219" s="1270">
        <v>0</v>
      </c>
      <c r="AN219" s="1271">
        <v>0</v>
      </c>
      <c r="AO219" s="37">
        <v>0</v>
      </c>
      <c r="AP219" s="37">
        <v>0</v>
      </c>
      <c r="AQ219" s="37">
        <v>0</v>
      </c>
      <c r="AR219" s="37">
        <v>0</v>
      </c>
      <c r="AS219" s="22">
        <v>0</v>
      </c>
      <c r="AT219" s="11">
        <v>0</v>
      </c>
      <c r="AU219" s="593">
        <v>0</v>
      </c>
    </row>
    <row r="220" spans="1:47" s="43" customFormat="1" ht="15.75">
      <c r="A220" s="1243" t="s">
        <v>5731</v>
      </c>
      <c r="B220" s="1223">
        <v>0</v>
      </c>
      <c r="C220" s="1223">
        <v>0</v>
      </c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341">
        <v>0</v>
      </c>
      <c r="Q220" s="340"/>
      <c r="R220" s="437"/>
      <c r="S220" s="437"/>
      <c r="T220" s="455"/>
      <c r="U220" s="1259">
        <v>0</v>
      </c>
      <c r="V220" s="1264"/>
      <c r="W220" s="139"/>
      <c r="X220" s="1270">
        <v>0</v>
      </c>
      <c r="Y220" s="1271">
        <v>0</v>
      </c>
      <c r="Z220" s="37">
        <v>0</v>
      </c>
      <c r="AA220" s="37">
        <v>0</v>
      </c>
      <c r="AB220" s="37">
        <v>0</v>
      </c>
      <c r="AC220" s="37">
        <v>0</v>
      </c>
      <c r="AD220" s="22">
        <v>0</v>
      </c>
      <c r="AE220" s="11">
        <v>0</v>
      </c>
      <c r="AF220" s="157"/>
      <c r="AI220" s="455"/>
      <c r="AJ220" s="1259">
        <v>0</v>
      </c>
      <c r="AK220" s="1264"/>
      <c r="AL220" s="139"/>
      <c r="AM220" s="1270">
        <v>0</v>
      </c>
      <c r="AN220" s="1271">
        <v>0</v>
      </c>
      <c r="AO220" s="37">
        <v>0</v>
      </c>
      <c r="AP220" s="37">
        <v>0</v>
      </c>
      <c r="AQ220" s="37">
        <v>0</v>
      </c>
      <c r="AR220" s="37">
        <v>0</v>
      </c>
      <c r="AS220" s="22">
        <v>0</v>
      </c>
      <c r="AT220" s="11">
        <v>0</v>
      </c>
      <c r="AU220" s="593">
        <v>0</v>
      </c>
    </row>
    <row r="221" spans="1:47" s="43" customFormat="1" ht="15.75">
      <c r="A221" s="1243" t="s">
        <v>5731</v>
      </c>
      <c r="B221" s="1223">
        <v>0</v>
      </c>
      <c r="C221" s="1223">
        <v>0</v>
      </c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341">
        <v>0</v>
      </c>
      <c r="Q221" s="340"/>
      <c r="R221" s="437"/>
      <c r="S221" s="437"/>
      <c r="T221" s="455"/>
      <c r="U221" s="1259">
        <v>0</v>
      </c>
      <c r="V221" s="1264"/>
      <c r="W221" s="139"/>
      <c r="X221" s="1270">
        <v>0</v>
      </c>
      <c r="Y221" s="1271">
        <v>0</v>
      </c>
      <c r="Z221" s="37">
        <v>0</v>
      </c>
      <c r="AA221" s="37">
        <v>0</v>
      </c>
      <c r="AB221" s="37">
        <v>0</v>
      </c>
      <c r="AC221" s="37">
        <v>0</v>
      </c>
      <c r="AD221" s="22">
        <v>0</v>
      </c>
      <c r="AE221" s="11">
        <v>0</v>
      </c>
      <c r="AF221" s="157"/>
      <c r="AI221" s="455"/>
      <c r="AJ221" s="1259">
        <v>0</v>
      </c>
      <c r="AK221" s="1264"/>
      <c r="AL221" s="139"/>
      <c r="AM221" s="1270">
        <v>0</v>
      </c>
      <c r="AN221" s="1271">
        <v>0</v>
      </c>
      <c r="AO221" s="37">
        <v>0</v>
      </c>
      <c r="AP221" s="37">
        <v>0</v>
      </c>
      <c r="AQ221" s="37">
        <v>0</v>
      </c>
      <c r="AR221" s="37">
        <v>0</v>
      </c>
      <c r="AS221" s="22">
        <v>0</v>
      </c>
      <c r="AT221" s="11">
        <v>0</v>
      </c>
      <c r="AU221" s="593">
        <v>0</v>
      </c>
    </row>
    <row r="222" spans="1:47" s="43" customFormat="1" ht="15.75">
      <c r="A222" s="1243" t="s">
        <v>5731</v>
      </c>
      <c r="B222" s="1223">
        <v>0</v>
      </c>
      <c r="C222" s="1223">
        <v>0</v>
      </c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1278">
        <v>0</v>
      </c>
      <c r="Q222" s="340"/>
      <c r="R222" s="437"/>
      <c r="S222" s="437"/>
      <c r="T222" s="455"/>
      <c r="U222" s="1259"/>
      <c r="V222" s="1264"/>
      <c r="W222" s="139">
        <v>0</v>
      </c>
      <c r="X222" s="1279">
        <v>0</v>
      </c>
      <c r="Y222" s="1280">
        <v>0</v>
      </c>
      <c r="Z222" s="1280">
        <v>0</v>
      </c>
      <c r="AA222" s="1280">
        <v>0</v>
      </c>
      <c r="AB222" s="1280">
        <v>0</v>
      </c>
      <c r="AC222" s="1280">
        <v>0</v>
      </c>
      <c r="AD222" s="1281">
        <v>0</v>
      </c>
      <c r="AE222" s="10">
        <v>0</v>
      </c>
      <c r="AF222" s="157"/>
      <c r="AI222" s="455"/>
      <c r="AJ222" s="1259"/>
      <c r="AK222" s="1264"/>
      <c r="AL222" s="139">
        <v>0</v>
      </c>
      <c r="AM222" s="1279">
        <v>0</v>
      </c>
      <c r="AN222" s="1280">
        <v>0</v>
      </c>
      <c r="AO222" s="1280">
        <v>0</v>
      </c>
      <c r="AP222" s="1280">
        <v>0</v>
      </c>
      <c r="AQ222" s="1280">
        <v>0</v>
      </c>
      <c r="AR222" s="1280">
        <v>0</v>
      </c>
      <c r="AS222" s="1281">
        <v>0</v>
      </c>
      <c r="AT222" s="10">
        <v>0</v>
      </c>
      <c r="AU222" s="593">
        <v>0</v>
      </c>
    </row>
    <row r="223" spans="1:47" s="43" customFormat="1" ht="15.75">
      <c r="A223" s="1243" t="s">
        <v>5731</v>
      </c>
      <c r="B223" s="1223">
        <v>0</v>
      </c>
      <c r="C223" s="1223">
        <v>0</v>
      </c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341"/>
      <c r="Q223" s="340"/>
      <c r="R223" s="437"/>
      <c r="S223" s="437"/>
      <c r="T223" s="455"/>
      <c r="U223" s="1259"/>
      <c r="V223" s="1264"/>
      <c r="W223" s="139"/>
      <c r="X223" s="1270"/>
      <c r="Y223" s="1271"/>
      <c r="Z223" s="37"/>
      <c r="AA223" s="37"/>
      <c r="AB223" s="37"/>
      <c r="AC223" s="37"/>
      <c r="AD223" s="22"/>
      <c r="AE223" s="11"/>
      <c r="AF223" s="157"/>
      <c r="AI223" s="455"/>
      <c r="AJ223" s="1259"/>
      <c r="AK223" s="1264"/>
      <c r="AL223" s="139"/>
      <c r="AM223" s="1270">
        <v>0</v>
      </c>
      <c r="AN223" s="1271"/>
      <c r="AO223" s="37"/>
      <c r="AP223" s="37"/>
      <c r="AQ223" s="37"/>
      <c r="AR223" s="37"/>
      <c r="AS223" s="22"/>
      <c r="AT223" s="11"/>
      <c r="AU223" s="593">
        <v>0</v>
      </c>
    </row>
    <row r="224" spans="1:47" s="43" customFormat="1" ht="15.75">
      <c r="A224" s="1243" t="s">
        <v>5731</v>
      </c>
      <c r="B224" s="1223">
        <v>0</v>
      </c>
      <c r="C224" s="1223">
        <v>0</v>
      </c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341"/>
      <c r="Q224" s="340"/>
      <c r="R224" s="437"/>
      <c r="S224" s="437"/>
      <c r="T224" s="455"/>
      <c r="U224" s="1259"/>
      <c r="V224" s="1264"/>
      <c r="W224" s="139"/>
      <c r="X224" s="1270"/>
      <c r="Y224" s="1271"/>
      <c r="Z224" s="37"/>
      <c r="AA224" s="37"/>
      <c r="AB224" s="37"/>
      <c r="AC224" s="37"/>
      <c r="AD224" s="22"/>
      <c r="AE224" s="11"/>
      <c r="AF224" s="157"/>
      <c r="AI224" s="455"/>
      <c r="AJ224" s="1259"/>
      <c r="AK224" s="1264"/>
      <c r="AL224" s="139"/>
      <c r="AM224" s="1270">
        <v>0</v>
      </c>
      <c r="AN224" s="1271"/>
      <c r="AO224" s="37"/>
      <c r="AP224" s="37"/>
      <c r="AQ224" s="37"/>
      <c r="AR224" s="37"/>
      <c r="AS224" s="22"/>
      <c r="AT224" s="11"/>
      <c r="AU224" s="593">
        <v>0</v>
      </c>
    </row>
    <row r="225" spans="1:47" s="43" customFormat="1" ht="15.75">
      <c r="A225" s="1243" t="s">
        <v>5731</v>
      </c>
      <c r="B225" s="1223">
        <v>0</v>
      </c>
      <c r="C225" s="1223">
        <v>0</v>
      </c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341"/>
      <c r="Q225" s="340"/>
      <c r="R225" s="437"/>
      <c r="S225" s="437"/>
      <c r="T225" s="455" t="s">
        <v>2229</v>
      </c>
      <c r="U225" s="1259"/>
      <c r="V225" s="1264"/>
      <c r="W225" s="139"/>
      <c r="X225" s="1270"/>
      <c r="Y225" s="1271"/>
      <c r="Z225" s="37"/>
      <c r="AA225" s="37"/>
      <c r="AB225" s="37"/>
      <c r="AC225" s="37"/>
      <c r="AD225" s="22"/>
      <c r="AE225" s="11"/>
      <c r="AF225" s="157"/>
      <c r="AI225" s="455" t="s">
        <v>2229</v>
      </c>
      <c r="AJ225" s="1259"/>
      <c r="AK225" s="1264"/>
      <c r="AL225" s="139"/>
      <c r="AM225" s="1270">
        <v>0</v>
      </c>
      <c r="AN225" s="1271"/>
      <c r="AO225" s="37"/>
      <c r="AP225" s="37"/>
      <c r="AQ225" s="37"/>
      <c r="AR225" s="37"/>
      <c r="AS225" s="22"/>
      <c r="AT225" s="11"/>
      <c r="AU225" s="593">
        <v>0</v>
      </c>
    </row>
    <row r="226" spans="1:47" s="43" customFormat="1" ht="15.75">
      <c r="A226" s="1243" t="s">
        <v>5731</v>
      </c>
      <c r="B226" s="1223">
        <v>0</v>
      </c>
      <c r="C226" s="1223">
        <v>0</v>
      </c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341">
        <v>0</v>
      </c>
      <c r="Q226" s="340"/>
      <c r="R226" s="437"/>
      <c r="S226" s="437"/>
      <c r="T226" s="455"/>
      <c r="U226" s="1259">
        <v>0</v>
      </c>
      <c r="V226" s="1264"/>
      <c r="W226" s="139"/>
      <c r="X226" s="1270">
        <v>0</v>
      </c>
      <c r="Y226" s="1271">
        <v>0</v>
      </c>
      <c r="Z226" s="37">
        <v>0</v>
      </c>
      <c r="AA226" s="37">
        <v>0</v>
      </c>
      <c r="AB226" s="37">
        <v>0</v>
      </c>
      <c r="AC226" s="37">
        <v>0</v>
      </c>
      <c r="AD226" s="22">
        <v>0</v>
      </c>
      <c r="AE226" s="11">
        <v>0</v>
      </c>
      <c r="AF226" s="157"/>
      <c r="AI226" s="455"/>
      <c r="AJ226" s="1259">
        <v>0</v>
      </c>
      <c r="AK226" s="1264"/>
      <c r="AL226" s="139"/>
      <c r="AM226" s="1270">
        <v>0</v>
      </c>
      <c r="AN226" s="1271">
        <v>0</v>
      </c>
      <c r="AO226" s="37">
        <v>0</v>
      </c>
      <c r="AP226" s="37">
        <v>0</v>
      </c>
      <c r="AQ226" s="37">
        <v>0</v>
      </c>
      <c r="AR226" s="37">
        <v>0</v>
      </c>
      <c r="AS226" s="22">
        <v>0</v>
      </c>
      <c r="AT226" s="11">
        <v>0</v>
      </c>
      <c r="AU226" s="593">
        <v>0</v>
      </c>
    </row>
    <row r="227" spans="1:47" s="43" customFormat="1" ht="15.75">
      <c r="A227" s="1243" t="s">
        <v>5731</v>
      </c>
      <c r="B227" s="1223">
        <v>0</v>
      </c>
      <c r="C227" s="1223">
        <v>0</v>
      </c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341">
        <v>0</v>
      </c>
      <c r="Q227" s="340"/>
      <c r="R227" s="437"/>
      <c r="S227" s="437"/>
      <c r="T227" s="455"/>
      <c r="U227" s="1259">
        <v>0</v>
      </c>
      <c r="V227" s="1264"/>
      <c r="W227" s="139"/>
      <c r="X227" s="1270">
        <v>0</v>
      </c>
      <c r="Y227" s="1271">
        <v>0</v>
      </c>
      <c r="Z227" s="37">
        <v>0</v>
      </c>
      <c r="AA227" s="37">
        <v>0</v>
      </c>
      <c r="AB227" s="37">
        <v>0</v>
      </c>
      <c r="AC227" s="37">
        <v>0</v>
      </c>
      <c r="AD227" s="22">
        <v>0</v>
      </c>
      <c r="AE227" s="22">
        <v>0</v>
      </c>
      <c r="AF227" s="157"/>
      <c r="AI227" s="455"/>
      <c r="AJ227" s="1259">
        <v>0</v>
      </c>
      <c r="AK227" s="1264"/>
      <c r="AL227" s="139"/>
      <c r="AM227" s="1270">
        <v>0</v>
      </c>
      <c r="AN227" s="1271">
        <v>0</v>
      </c>
      <c r="AO227" s="37">
        <v>0</v>
      </c>
      <c r="AP227" s="37">
        <v>0</v>
      </c>
      <c r="AQ227" s="37">
        <v>0</v>
      </c>
      <c r="AR227" s="37">
        <v>0</v>
      </c>
      <c r="AS227" s="22">
        <v>0</v>
      </c>
      <c r="AT227" s="22">
        <v>0</v>
      </c>
      <c r="AU227" s="593">
        <v>0</v>
      </c>
    </row>
    <row r="228" spans="1:47" s="43" customFormat="1" ht="15.75">
      <c r="A228" s="1243" t="s">
        <v>5731</v>
      </c>
      <c r="B228" s="1223">
        <v>0</v>
      </c>
      <c r="C228" s="1223">
        <v>0</v>
      </c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341">
        <v>0</v>
      </c>
      <c r="Q228" s="340"/>
      <c r="R228" s="437"/>
      <c r="S228" s="437"/>
      <c r="T228" s="455"/>
      <c r="U228" s="1259">
        <v>0</v>
      </c>
      <c r="V228" s="1264"/>
      <c r="W228" s="139"/>
      <c r="X228" s="1270">
        <v>0</v>
      </c>
      <c r="Y228" s="1271">
        <v>0</v>
      </c>
      <c r="Z228" s="37">
        <v>0</v>
      </c>
      <c r="AA228" s="37">
        <v>0</v>
      </c>
      <c r="AB228" s="37">
        <v>0</v>
      </c>
      <c r="AC228" s="37">
        <v>0</v>
      </c>
      <c r="AD228" s="22">
        <v>0</v>
      </c>
      <c r="AE228" s="22">
        <v>0</v>
      </c>
      <c r="AF228" s="157"/>
      <c r="AI228" s="455"/>
      <c r="AJ228" s="1259">
        <v>0</v>
      </c>
      <c r="AK228" s="1264"/>
      <c r="AL228" s="139"/>
      <c r="AM228" s="1270">
        <v>0</v>
      </c>
      <c r="AN228" s="1271">
        <v>0</v>
      </c>
      <c r="AO228" s="37">
        <v>0</v>
      </c>
      <c r="AP228" s="37">
        <v>0</v>
      </c>
      <c r="AQ228" s="37">
        <v>0</v>
      </c>
      <c r="AR228" s="37">
        <v>0</v>
      </c>
      <c r="AS228" s="22">
        <v>0</v>
      </c>
      <c r="AT228" s="22">
        <v>0</v>
      </c>
      <c r="AU228" s="593">
        <v>0</v>
      </c>
    </row>
    <row r="229" spans="1:47" s="43" customFormat="1" ht="15.75">
      <c r="A229" s="1243" t="s">
        <v>5731</v>
      </c>
      <c r="B229" s="1223">
        <v>0</v>
      </c>
      <c r="C229" s="1223">
        <v>0</v>
      </c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341">
        <v>0</v>
      </c>
      <c r="Q229" s="340"/>
      <c r="R229" s="437"/>
      <c r="S229" s="437"/>
      <c r="T229" s="455"/>
      <c r="U229" s="1259">
        <v>0</v>
      </c>
      <c r="V229" s="1264"/>
      <c r="W229" s="139"/>
      <c r="X229" s="1270">
        <v>0</v>
      </c>
      <c r="Y229" s="1271">
        <v>0</v>
      </c>
      <c r="Z229" s="37">
        <v>0</v>
      </c>
      <c r="AA229" s="37">
        <v>0</v>
      </c>
      <c r="AB229" s="37">
        <v>0</v>
      </c>
      <c r="AC229" s="37">
        <v>0</v>
      </c>
      <c r="AD229" s="22">
        <v>0</v>
      </c>
      <c r="AE229" s="22">
        <v>0</v>
      </c>
      <c r="AF229" s="157"/>
      <c r="AI229" s="455"/>
      <c r="AJ229" s="1259">
        <v>0</v>
      </c>
      <c r="AK229" s="1264"/>
      <c r="AL229" s="139"/>
      <c r="AM229" s="1270">
        <v>0</v>
      </c>
      <c r="AN229" s="1271">
        <v>0</v>
      </c>
      <c r="AO229" s="37">
        <v>0</v>
      </c>
      <c r="AP229" s="37">
        <v>0</v>
      </c>
      <c r="AQ229" s="37">
        <v>0</v>
      </c>
      <c r="AR229" s="37">
        <v>0</v>
      </c>
      <c r="AS229" s="22">
        <v>0</v>
      </c>
      <c r="AT229" s="22">
        <v>0</v>
      </c>
      <c r="AU229" s="593">
        <v>0</v>
      </c>
    </row>
    <row r="230" spans="1:47" s="43" customFormat="1" ht="15.75">
      <c r="A230" s="1243" t="s">
        <v>5731</v>
      </c>
      <c r="B230" s="1223">
        <v>0</v>
      </c>
      <c r="C230" s="1223">
        <v>0</v>
      </c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341">
        <v>0</v>
      </c>
      <c r="Q230" s="340"/>
      <c r="R230" s="437"/>
      <c r="S230" s="437"/>
      <c r="T230" s="455"/>
      <c r="U230" s="1259">
        <v>0</v>
      </c>
      <c r="V230" s="1264"/>
      <c r="W230" s="139"/>
      <c r="X230" s="1270">
        <v>0</v>
      </c>
      <c r="Y230" s="1271">
        <v>0</v>
      </c>
      <c r="Z230" s="37">
        <v>0</v>
      </c>
      <c r="AA230" s="37">
        <v>0</v>
      </c>
      <c r="AB230" s="37">
        <v>0</v>
      </c>
      <c r="AC230" s="37">
        <v>0</v>
      </c>
      <c r="AD230" s="22">
        <v>0</v>
      </c>
      <c r="AE230" s="11">
        <v>0</v>
      </c>
      <c r="AF230" s="157"/>
      <c r="AI230" s="455"/>
      <c r="AJ230" s="1259">
        <v>0</v>
      </c>
      <c r="AK230" s="1264"/>
      <c r="AL230" s="139"/>
      <c r="AM230" s="1270">
        <v>0</v>
      </c>
      <c r="AN230" s="1271">
        <v>0</v>
      </c>
      <c r="AO230" s="37">
        <v>0</v>
      </c>
      <c r="AP230" s="37">
        <v>0</v>
      </c>
      <c r="AQ230" s="37">
        <v>0</v>
      </c>
      <c r="AR230" s="37">
        <v>0</v>
      </c>
      <c r="AS230" s="22">
        <v>0</v>
      </c>
      <c r="AT230" s="11">
        <v>0</v>
      </c>
      <c r="AU230" s="593">
        <v>0</v>
      </c>
    </row>
    <row r="231" spans="1:47" s="43" customFormat="1" ht="15.75">
      <c r="A231" s="1243" t="s">
        <v>5731</v>
      </c>
      <c r="B231" s="1223">
        <v>0</v>
      </c>
      <c r="C231" s="1223">
        <v>0</v>
      </c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341">
        <v>0</v>
      </c>
      <c r="Q231" s="340"/>
      <c r="R231" s="437"/>
      <c r="S231" s="437"/>
      <c r="T231" s="455"/>
      <c r="U231" s="1259">
        <v>0</v>
      </c>
      <c r="V231" s="1264"/>
      <c r="W231" s="139"/>
      <c r="X231" s="1270">
        <v>0</v>
      </c>
      <c r="Y231" s="1271">
        <v>0</v>
      </c>
      <c r="Z231" s="37">
        <v>0</v>
      </c>
      <c r="AA231" s="37">
        <v>0</v>
      </c>
      <c r="AB231" s="37">
        <v>0</v>
      </c>
      <c r="AC231" s="37">
        <v>0</v>
      </c>
      <c r="AD231" s="22">
        <v>0</v>
      </c>
      <c r="AE231" s="11">
        <v>0</v>
      </c>
      <c r="AF231" s="157"/>
      <c r="AI231" s="455"/>
      <c r="AJ231" s="1259">
        <v>0</v>
      </c>
      <c r="AK231" s="1264"/>
      <c r="AL231" s="139"/>
      <c r="AM231" s="1270">
        <v>0</v>
      </c>
      <c r="AN231" s="1271">
        <v>0</v>
      </c>
      <c r="AO231" s="37">
        <v>0</v>
      </c>
      <c r="AP231" s="37">
        <v>0</v>
      </c>
      <c r="AQ231" s="37">
        <v>0</v>
      </c>
      <c r="AR231" s="37">
        <v>0</v>
      </c>
      <c r="AS231" s="22">
        <v>0</v>
      </c>
      <c r="AT231" s="11">
        <v>0</v>
      </c>
      <c r="AU231" s="593">
        <v>0</v>
      </c>
    </row>
    <row r="232" spans="1:47" s="43" customFormat="1" ht="15.75">
      <c r="A232" s="1243" t="s">
        <v>5731</v>
      </c>
      <c r="B232" s="1223">
        <v>0</v>
      </c>
      <c r="C232" s="1223">
        <v>0</v>
      </c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341">
        <v>0</v>
      </c>
      <c r="Q232" s="340"/>
      <c r="R232" s="437"/>
      <c r="S232" s="437"/>
      <c r="T232" s="455"/>
      <c r="U232" s="1259">
        <v>0</v>
      </c>
      <c r="V232" s="1264"/>
      <c r="W232" s="139"/>
      <c r="X232" s="1270">
        <v>0</v>
      </c>
      <c r="Y232" s="1271">
        <v>0</v>
      </c>
      <c r="Z232" s="37">
        <v>0</v>
      </c>
      <c r="AA232" s="37">
        <v>0</v>
      </c>
      <c r="AB232" s="37">
        <v>0</v>
      </c>
      <c r="AC232" s="37">
        <v>0</v>
      </c>
      <c r="AD232" s="22">
        <v>0</v>
      </c>
      <c r="AE232" s="22">
        <v>0</v>
      </c>
      <c r="AF232" s="157"/>
      <c r="AI232" s="455"/>
      <c r="AJ232" s="1259">
        <v>0</v>
      </c>
      <c r="AK232" s="1264"/>
      <c r="AL232" s="139"/>
      <c r="AM232" s="1270">
        <v>0</v>
      </c>
      <c r="AN232" s="1271">
        <v>0</v>
      </c>
      <c r="AO232" s="37">
        <v>0</v>
      </c>
      <c r="AP232" s="37">
        <v>0</v>
      </c>
      <c r="AQ232" s="37">
        <v>0</v>
      </c>
      <c r="AR232" s="37">
        <v>0</v>
      </c>
      <c r="AS232" s="22">
        <v>0</v>
      </c>
      <c r="AT232" s="22">
        <v>0</v>
      </c>
      <c r="AU232" s="593">
        <v>0</v>
      </c>
    </row>
    <row r="233" spans="1:47" s="43" customFormat="1" ht="15.75">
      <c r="A233" s="1243" t="s">
        <v>5731</v>
      </c>
      <c r="B233" s="1223">
        <v>0</v>
      </c>
      <c r="C233" s="1223">
        <v>0</v>
      </c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341">
        <v>0</v>
      </c>
      <c r="Q233" s="340"/>
      <c r="R233" s="437"/>
      <c r="S233" s="437"/>
      <c r="T233" s="455"/>
      <c r="U233" s="1259">
        <v>0</v>
      </c>
      <c r="V233" s="1264"/>
      <c r="W233" s="139"/>
      <c r="X233" s="1270">
        <v>0</v>
      </c>
      <c r="Y233" s="1271">
        <v>0</v>
      </c>
      <c r="Z233" s="37">
        <v>0</v>
      </c>
      <c r="AA233" s="37">
        <v>0</v>
      </c>
      <c r="AB233" s="37">
        <v>0</v>
      </c>
      <c r="AC233" s="37">
        <v>0</v>
      </c>
      <c r="AD233" s="22">
        <v>0</v>
      </c>
      <c r="AE233" s="22">
        <v>0</v>
      </c>
      <c r="AF233" s="157"/>
      <c r="AI233" s="455"/>
      <c r="AJ233" s="1259">
        <v>0</v>
      </c>
      <c r="AK233" s="1264"/>
      <c r="AL233" s="139"/>
      <c r="AM233" s="1270">
        <v>0</v>
      </c>
      <c r="AN233" s="1271">
        <v>0</v>
      </c>
      <c r="AO233" s="37">
        <v>0</v>
      </c>
      <c r="AP233" s="37">
        <v>0</v>
      </c>
      <c r="AQ233" s="37">
        <v>0</v>
      </c>
      <c r="AR233" s="37">
        <v>0</v>
      </c>
      <c r="AS233" s="22">
        <v>0</v>
      </c>
      <c r="AT233" s="22">
        <v>0</v>
      </c>
      <c r="AU233" s="593">
        <v>0</v>
      </c>
    </row>
    <row r="234" spans="1:47" s="43" customFormat="1" ht="15.75">
      <c r="A234" s="1243" t="s">
        <v>5731</v>
      </c>
      <c r="B234" s="1223">
        <v>0</v>
      </c>
      <c r="C234" s="1223">
        <v>0</v>
      </c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341">
        <v>0</v>
      </c>
      <c r="Q234" s="340"/>
      <c r="R234" s="437"/>
      <c r="S234" s="437"/>
      <c r="T234" s="455"/>
      <c r="U234" s="1259">
        <v>0</v>
      </c>
      <c r="V234" s="1264"/>
      <c r="W234" s="139"/>
      <c r="X234" s="1270">
        <v>0</v>
      </c>
      <c r="Y234" s="1271">
        <v>0</v>
      </c>
      <c r="Z234" s="37">
        <v>0</v>
      </c>
      <c r="AA234" s="37">
        <v>0</v>
      </c>
      <c r="AB234" s="37">
        <v>0</v>
      </c>
      <c r="AC234" s="37">
        <v>0</v>
      </c>
      <c r="AD234" s="22">
        <v>0</v>
      </c>
      <c r="AE234" s="22">
        <v>0</v>
      </c>
      <c r="AF234" s="157"/>
      <c r="AI234" s="455"/>
      <c r="AJ234" s="1259">
        <v>0</v>
      </c>
      <c r="AK234" s="1264"/>
      <c r="AL234" s="139"/>
      <c r="AM234" s="1270">
        <v>0</v>
      </c>
      <c r="AN234" s="1271">
        <v>0</v>
      </c>
      <c r="AO234" s="37">
        <v>0</v>
      </c>
      <c r="AP234" s="37">
        <v>0</v>
      </c>
      <c r="AQ234" s="37">
        <v>0</v>
      </c>
      <c r="AR234" s="37">
        <v>0</v>
      </c>
      <c r="AS234" s="22">
        <v>0</v>
      </c>
      <c r="AT234" s="22">
        <v>0</v>
      </c>
      <c r="AU234" s="593">
        <v>0</v>
      </c>
    </row>
    <row r="235" spans="1:47" s="43" customFormat="1" ht="15.75">
      <c r="A235" s="1243" t="s">
        <v>5731</v>
      </c>
      <c r="B235" s="1223">
        <v>0</v>
      </c>
      <c r="C235" s="1223">
        <v>0</v>
      </c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341">
        <v>0</v>
      </c>
      <c r="Q235" s="340"/>
      <c r="R235" s="437"/>
      <c r="S235" s="437"/>
      <c r="T235" s="455"/>
      <c r="U235" s="1259">
        <v>0</v>
      </c>
      <c r="V235" s="1264"/>
      <c r="W235" s="139"/>
      <c r="X235" s="1270">
        <v>0</v>
      </c>
      <c r="Y235" s="1271">
        <v>0</v>
      </c>
      <c r="Z235" s="37">
        <v>0</v>
      </c>
      <c r="AA235" s="37">
        <v>0</v>
      </c>
      <c r="AB235" s="37">
        <v>0</v>
      </c>
      <c r="AC235" s="37">
        <v>0</v>
      </c>
      <c r="AD235" s="22">
        <v>0</v>
      </c>
      <c r="AE235" s="22">
        <v>0</v>
      </c>
      <c r="AF235" s="157"/>
      <c r="AI235" s="455"/>
      <c r="AJ235" s="1259">
        <v>0</v>
      </c>
      <c r="AK235" s="1264"/>
      <c r="AL235" s="139"/>
      <c r="AM235" s="1270">
        <v>0</v>
      </c>
      <c r="AN235" s="1271">
        <v>0</v>
      </c>
      <c r="AO235" s="37">
        <v>0</v>
      </c>
      <c r="AP235" s="37">
        <v>0</v>
      </c>
      <c r="AQ235" s="37">
        <v>0</v>
      </c>
      <c r="AR235" s="37">
        <v>0</v>
      </c>
      <c r="AS235" s="22">
        <v>0</v>
      </c>
      <c r="AT235" s="22">
        <v>0</v>
      </c>
      <c r="AU235" s="593">
        <v>0</v>
      </c>
    </row>
    <row r="236" spans="1:47" s="43" customFormat="1" ht="15.75">
      <c r="A236" s="1243" t="s">
        <v>5731</v>
      </c>
      <c r="B236" s="1223">
        <v>0</v>
      </c>
      <c r="C236" s="1223">
        <v>0</v>
      </c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341">
        <v>0</v>
      </c>
      <c r="Q236" s="340"/>
      <c r="R236" s="437"/>
      <c r="S236" s="437"/>
      <c r="T236" s="455"/>
      <c r="U236" s="1259">
        <v>0</v>
      </c>
      <c r="V236" s="1264"/>
      <c r="W236" s="139"/>
      <c r="X236" s="1270">
        <v>0</v>
      </c>
      <c r="Y236" s="1271">
        <v>0</v>
      </c>
      <c r="Z236" s="37">
        <v>0</v>
      </c>
      <c r="AA236" s="37">
        <v>0</v>
      </c>
      <c r="AB236" s="37">
        <v>0</v>
      </c>
      <c r="AC236" s="37">
        <v>0</v>
      </c>
      <c r="AD236" s="22">
        <v>0</v>
      </c>
      <c r="AE236" s="22">
        <v>0</v>
      </c>
      <c r="AF236" s="157"/>
      <c r="AI236" s="455"/>
      <c r="AJ236" s="1259">
        <v>0</v>
      </c>
      <c r="AK236" s="1264"/>
      <c r="AL236" s="139"/>
      <c r="AM236" s="1270">
        <v>0</v>
      </c>
      <c r="AN236" s="1271">
        <v>0</v>
      </c>
      <c r="AO236" s="37">
        <v>0</v>
      </c>
      <c r="AP236" s="37">
        <v>0</v>
      </c>
      <c r="AQ236" s="37">
        <v>0</v>
      </c>
      <c r="AR236" s="37">
        <v>0</v>
      </c>
      <c r="AS236" s="22">
        <v>0</v>
      </c>
      <c r="AT236" s="22">
        <v>0</v>
      </c>
      <c r="AU236" s="593">
        <v>0</v>
      </c>
    </row>
    <row r="237" spans="1:47" s="43" customFormat="1" ht="15.75">
      <c r="A237" s="1243" t="s">
        <v>5731</v>
      </c>
      <c r="B237" s="1223">
        <v>0</v>
      </c>
      <c r="C237" s="1223">
        <v>0</v>
      </c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341">
        <v>0</v>
      </c>
      <c r="Q237" s="340"/>
      <c r="R237" s="437"/>
      <c r="S237" s="437"/>
      <c r="T237" s="455"/>
      <c r="U237" s="1259">
        <v>0</v>
      </c>
      <c r="V237" s="1264"/>
      <c r="W237" s="139"/>
      <c r="X237" s="1270">
        <v>0</v>
      </c>
      <c r="Y237" s="1271">
        <v>0</v>
      </c>
      <c r="Z237" s="37">
        <v>0</v>
      </c>
      <c r="AA237" s="37">
        <v>0</v>
      </c>
      <c r="AB237" s="37">
        <v>0</v>
      </c>
      <c r="AC237" s="37">
        <v>0</v>
      </c>
      <c r="AD237" s="22">
        <v>0</v>
      </c>
      <c r="AE237" s="22">
        <v>0</v>
      </c>
      <c r="AF237" s="157"/>
      <c r="AI237" s="455"/>
      <c r="AJ237" s="1259">
        <v>0</v>
      </c>
      <c r="AK237" s="1264"/>
      <c r="AL237" s="139"/>
      <c r="AM237" s="1270">
        <v>0</v>
      </c>
      <c r="AN237" s="1271">
        <v>0</v>
      </c>
      <c r="AO237" s="37">
        <v>0</v>
      </c>
      <c r="AP237" s="37">
        <v>0</v>
      </c>
      <c r="AQ237" s="37">
        <v>0</v>
      </c>
      <c r="AR237" s="37">
        <v>0</v>
      </c>
      <c r="AS237" s="22">
        <v>0</v>
      </c>
      <c r="AT237" s="22">
        <v>0</v>
      </c>
      <c r="AU237" s="593">
        <v>0</v>
      </c>
    </row>
    <row r="238" spans="1:47" s="43" customFormat="1" ht="15.75">
      <c r="A238" s="1243" t="s">
        <v>5731</v>
      </c>
      <c r="B238" s="1223">
        <v>0</v>
      </c>
      <c r="C238" s="1223">
        <v>0</v>
      </c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341">
        <v>0</v>
      </c>
      <c r="Q238" s="340"/>
      <c r="R238" s="437"/>
      <c r="S238" s="437"/>
      <c r="T238" s="455"/>
      <c r="U238" s="1259">
        <v>0</v>
      </c>
      <c r="V238" s="1264"/>
      <c r="W238" s="139"/>
      <c r="X238" s="1270">
        <v>0</v>
      </c>
      <c r="Y238" s="1271">
        <v>0</v>
      </c>
      <c r="Z238" s="37">
        <v>0</v>
      </c>
      <c r="AA238" s="37">
        <v>0</v>
      </c>
      <c r="AB238" s="37">
        <v>0</v>
      </c>
      <c r="AC238" s="37">
        <v>0</v>
      </c>
      <c r="AD238" s="22">
        <v>0</v>
      </c>
      <c r="AE238" s="11">
        <v>0</v>
      </c>
      <c r="AF238" s="157"/>
      <c r="AI238" s="455"/>
      <c r="AJ238" s="1259">
        <v>0</v>
      </c>
      <c r="AK238" s="1264"/>
      <c r="AL238" s="139"/>
      <c r="AM238" s="1270">
        <v>0</v>
      </c>
      <c r="AN238" s="1271">
        <v>0</v>
      </c>
      <c r="AO238" s="37">
        <v>0</v>
      </c>
      <c r="AP238" s="37">
        <v>0</v>
      </c>
      <c r="AQ238" s="37">
        <v>0</v>
      </c>
      <c r="AR238" s="37">
        <v>0</v>
      </c>
      <c r="AS238" s="22">
        <v>0</v>
      </c>
      <c r="AT238" s="11">
        <v>0</v>
      </c>
      <c r="AU238" s="593">
        <v>0</v>
      </c>
    </row>
    <row r="239" spans="1:47" s="43" customFormat="1" ht="15.75">
      <c r="A239" s="1243" t="s">
        <v>5731</v>
      </c>
      <c r="B239" s="1223">
        <v>0</v>
      </c>
      <c r="C239" s="1223">
        <v>0</v>
      </c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341">
        <v>0</v>
      </c>
      <c r="Q239" s="340"/>
      <c r="R239" s="437"/>
      <c r="S239" s="437"/>
      <c r="T239" s="455"/>
      <c r="U239" s="1259">
        <v>0</v>
      </c>
      <c r="V239" s="1264"/>
      <c r="W239" s="139"/>
      <c r="X239" s="1270">
        <v>0</v>
      </c>
      <c r="Y239" s="1271">
        <v>0</v>
      </c>
      <c r="Z239" s="37">
        <v>0</v>
      </c>
      <c r="AA239" s="37">
        <v>0</v>
      </c>
      <c r="AB239" s="37">
        <v>0</v>
      </c>
      <c r="AC239" s="37">
        <v>0</v>
      </c>
      <c r="AD239" s="22">
        <v>0</v>
      </c>
      <c r="AE239" s="22">
        <v>0</v>
      </c>
      <c r="AF239" s="157"/>
      <c r="AI239" s="455"/>
      <c r="AJ239" s="1259">
        <v>0</v>
      </c>
      <c r="AK239" s="1264"/>
      <c r="AL239" s="139"/>
      <c r="AM239" s="1270">
        <v>0</v>
      </c>
      <c r="AN239" s="1271">
        <v>0</v>
      </c>
      <c r="AO239" s="37">
        <v>0</v>
      </c>
      <c r="AP239" s="37">
        <v>0</v>
      </c>
      <c r="AQ239" s="37">
        <v>0</v>
      </c>
      <c r="AR239" s="37">
        <v>0</v>
      </c>
      <c r="AS239" s="22">
        <v>0</v>
      </c>
      <c r="AT239" s="22">
        <v>0</v>
      </c>
      <c r="AU239" s="593">
        <v>0</v>
      </c>
    </row>
    <row r="240" spans="1:47" s="43" customFormat="1" ht="15.75">
      <c r="A240" s="1243" t="s">
        <v>5731</v>
      </c>
      <c r="B240" s="1223">
        <v>0</v>
      </c>
      <c r="C240" s="1223">
        <v>0</v>
      </c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341">
        <v>0</v>
      </c>
      <c r="Q240" s="340"/>
      <c r="R240" s="437"/>
      <c r="S240" s="437"/>
      <c r="T240" s="455"/>
      <c r="U240" s="1259">
        <v>0</v>
      </c>
      <c r="V240" s="1264"/>
      <c r="W240" s="139"/>
      <c r="X240" s="1270">
        <v>0</v>
      </c>
      <c r="Y240" s="1271">
        <v>0</v>
      </c>
      <c r="Z240" s="37">
        <v>0</v>
      </c>
      <c r="AA240" s="37">
        <v>0</v>
      </c>
      <c r="AB240" s="37">
        <v>0</v>
      </c>
      <c r="AC240" s="37">
        <v>0</v>
      </c>
      <c r="AD240" s="22">
        <v>0</v>
      </c>
      <c r="AE240" s="22">
        <v>0</v>
      </c>
      <c r="AF240" s="157"/>
      <c r="AI240" s="455"/>
      <c r="AJ240" s="1259">
        <v>0</v>
      </c>
      <c r="AK240" s="1264"/>
      <c r="AL240" s="139"/>
      <c r="AM240" s="1270">
        <v>0</v>
      </c>
      <c r="AN240" s="1271">
        <v>0</v>
      </c>
      <c r="AO240" s="37">
        <v>0</v>
      </c>
      <c r="AP240" s="37">
        <v>0</v>
      </c>
      <c r="AQ240" s="37">
        <v>0</v>
      </c>
      <c r="AR240" s="37">
        <v>0</v>
      </c>
      <c r="AS240" s="22">
        <v>0</v>
      </c>
      <c r="AT240" s="22">
        <v>0</v>
      </c>
      <c r="AU240" s="593">
        <v>0</v>
      </c>
    </row>
    <row r="241" spans="1:47" s="43" customFormat="1" ht="15.75">
      <c r="A241" s="1243" t="s">
        <v>5731</v>
      </c>
      <c r="B241" s="1223">
        <v>0</v>
      </c>
      <c r="C241" s="1223">
        <v>0</v>
      </c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341">
        <v>0</v>
      </c>
      <c r="Q241" s="340"/>
      <c r="R241" s="437"/>
      <c r="S241" s="437"/>
      <c r="T241" s="455"/>
      <c r="U241" s="1259">
        <v>0</v>
      </c>
      <c r="V241" s="1264"/>
      <c r="W241" s="139"/>
      <c r="X241" s="1270">
        <v>0</v>
      </c>
      <c r="Y241" s="1271">
        <v>0</v>
      </c>
      <c r="Z241" s="37">
        <v>0</v>
      </c>
      <c r="AA241" s="37">
        <v>0</v>
      </c>
      <c r="AB241" s="37">
        <v>0</v>
      </c>
      <c r="AC241" s="37">
        <v>0</v>
      </c>
      <c r="AD241" s="22">
        <v>0</v>
      </c>
      <c r="AE241" s="22">
        <v>0</v>
      </c>
      <c r="AF241" s="157"/>
      <c r="AI241" s="455"/>
      <c r="AJ241" s="1259">
        <v>0</v>
      </c>
      <c r="AK241" s="1264"/>
      <c r="AL241" s="139"/>
      <c r="AM241" s="1270">
        <v>0</v>
      </c>
      <c r="AN241" s="1271">
        <v>0</v>
      </c>
      <c r="AO241" s="37">
        <v>0</v>
      </c>
      <c r="AP241" s="37">
        <v>0</v>
      </c>
      <c r="AQ241" s="37">
        <v>0</v>
      </c>
      <c r="AR241" s="37">
        <v>0</v>
      </c>
      <c r="AS241" s="22">
        <v>0</v>
      </c>
      <c r="AT241" s="22">
        <v>0</v>
      </c>
      <c r="AU241" s="593">
        <v>0</v>
      </c>
    </row>
    <row r="242" spans="1:47" s="43" customFormat="1" ht="15.75">
      <c r="A242" s="1243" t="s">
        <v>5731</v>
      </c>
      <c r="B242" s="1223">
        <v>0</v>
      </c>
      <c r="C242" s="1223">
        <v>0</v>
      </c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341">
        <v>0</v>
      </c>
      <c r="Q242" s="340"/>
      <c r="R242" s="437"/>
      <c r="S242" s="437"/>
      <c r="T242" s="455"/>
      <c r="U242" s="1259">
        <v>0</v>
      </c>
      <c r="V242" s="1264"/>
      <c r="W242" s="139"/>
      <c r="X242" s="1270">
        <v>0</v>
      </c>
      <c r="Y242" s="1271">
        <v>0</v>
      </c>
      <c r="Z242" s="37">
        <v>0</v>
      </c>
      <c r="AA242" s="37">
        <v>0</v>
      </c>
      <c r="AB242" s="37">
        <v>0</v>
      </c>
      <c r="AC242" s="37">
        <v>0</v>
      </c>
      <c r="AD242" s="22">
        <v>0</v>
      </c>
      <c r="AE242" s="22">
        <v>0</v>
      </c>
      <c r="AF242" s="157"/>
      <c r="AI242" s="455"/>
      <c r="AJ242" s="1259">
        <v>0</v>
      </c>
      <c r="AK242" s="1264"/>
      <c r="AL242" s="139"/>
      <c r="AM242" s="1270">
        <v>0</v>
      </c>
      <c r="AN242" s="1271">
        <v>0</v>
      </c>
      <c r="AO242" s="37">
        <v>0</v>
      </c>
      <c r="AP242" s="37">
        <v>0</v>
      </c>
      <c r="AQ242" s="37">
        <v>0</v>
      </c>
      <c r="AR242" s="37">
        <v>0</v>
      </c>
      <c r="AS242" s="22">
        <v>0</v>
      </c>
      <c r="AT242" s="22">
        <v>0</v>
      </c>
      <c r="AU242" s="593">
        <v>0</v>
      </c>
    </row>
    <row r="243" spans="1:47" s="43" customFormat="1" ht="15.75">
      <c r="A243" s="1243" t="s">
        <v>5731</v>
      </c>
      <c r="B243" s="1223">
        <v>0</v>
      </c>
      <c r="C243" s="1223">
        <v>0</v>
      </c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1278">
        <v>0</v>
      </c>
      <c r="Q243" s="340"/>
      <c r="R243" s="437"/>
      <c r="S243" s="437"/>
      <c r="T243" s="455"/>
      <c r="U243" s="3291"/>
      <c r="V243" s="1264"/>
      <c r="W243" s="139">
        <v>0</v>
      </c>
      <c r="X243" s="1279">
        <v>0</v>
      </c>
      <c r="Y243" s="1282">
        <v>0</v>
      </c>
      <c r="Z243" s="1280">
        <v>0</v>
      </c>
      <c r="AA243" s="1280">
        <v>0</v>
      </c>
      <c r="AB243" s="1280">
        <v>0</v>
      </c>
      <c r="AC243" s="1280">
        <v>0</v>
      </c>
      <c r="AD243" s="1281">
        <v>0</v>
      </c>
      <c r="AE243" s="10">
        <v>0</v>
      </c>
      <c r="AF243" s="157"/>
      <c r="AI243" s="455"/>
      <c r="AJ243" s="3291"/>
      <c r="AK243" s="1264"/>
      <c r="AL243" s="139">
        <v>0</v>
      </c>
      <c r="AM243" s="1279">
        <v>0</v>
      </c>
      <c r="AN243" s="1282">
        <v>0</v>
      </c>
      <c r="AO243" s="1280">
        <v>0</v>
      </c>
      <c r="AP243" s="1280">
        <v>0</v>
      </c>
      <c r="AQ243" s="1280">
        <v>0</v>
      </c>
      <c r="AR243" s="1280">
        <v>0</v>
      </c>
      <c r="AS243" s="1281">
        <v>0</v>
      </c>
      <c r="AT243" s="10">
        <v>0</v>
      </c>
      <c r="AU243" s="593">
        <v>0</v>
      </c>
    </row>
    <row r="244" spans="1:47" s="43" customFormat="1" ht="15.75">
      <c r="A244" s="1243" t="s">
        <v>5731</v>
      </c>
      <c r="B244" s="1223">
        <v>0</v>
      </c>
      <c r="C244" s="1223">
        <v>0</v>
      </c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341"/>
      <c r="Q244" s="340"/>
      <c r="R244" s="437"/>
      <c r="S244" s="437"/>
      <c r="T244" s="455"/>
      <c r="U244" s="3291"/>
      <c r="V244" s="1264"/>
      <c r="W244" s="139"/>
      <c r="X244" s="1270"/>
      <c r="Y244" s="1271"/>
      <c r="Z244" s="37"/>
      <c r="AA244" s="37"/>
      <c r="AB244" s="37"/>
      <c r="AC244" s="37"/>
      <c r="AD244" s="22"/>
      <c r="AE244" s="22"/>
      <c r="AF244" s="157"/>
      <c r="AI244" s="455"/>
      <c r="AJ244" s="3291"/>
      <c r="AK244" s="1264"/>
      <c r="AL244" s="139"/>
      <c r="AM244" s="1270">
        <v>0</v>
      </c>
      <c r="AN244" s="1271"/>
      <c r="AO244" s="37"/>
      <c r="AP244" s="37"/>
      <c r="AQ244" s="37"/>
      <c r="AR244" s="37"/>
      <c r="AS244" s="22"/>
      <c r="AT244" s="22"/>
      <c r="AU244" s="593">
        <v>0</v>
      </c>
    </row>
    <row r="245" spans="1:47" s="43" customFormat="1" ht="15.75">
      <c r="A245" s="1243" t="s">
        <v>3286</v>
      </c>
      <c r="B245" s="1223">
        <v>0</v>
      </c>
      <c r="C245" s="1223">
        <v>0</v>
      </c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341"/>
      <c r="Q245" s="340"/>
      <c r="R245" s="437"/>
      <c r="S245" s="437"/>
      <c r="T245" s="455"/>
      <c r="U245" s="3291"/>
      <c r="V245" s="1264"/>
      <c r="W245" s="139"/>
      <c r="X245" s="1270"/>
      <c r="Y245" s="1271"/>
      <c r="Z245" s="37"/>
      <c r="AA245" s="37"/>
      <c r="AB245" s="37"/>
      <c r="AC245" s="37"/>
      <c r="AD245" s="22"/>
      <c r="AE245" s="22"/>
      <c r="AF245" s="157"/>
      <c r="AI245" s="455"/>
      <c r="AJ245" s="3291"/>
      <c r="AK245" s="1264"/>
      <c r="AL245" s="139"/>
      <c r="AM245" s="1270">
        <v>0</v>
      </c>
      <c r="AN245" s="1271"/>
      <c r="AO245" s="37"/>
      <c r="AP245" s="37"/>
      <c r="AQ245" s="37"/>
      <c r="AR245" s="37"/>
      <c r="AS245" s="22"/>
      <c r="AT245" s="22"/>
      <c r="AU245" s="593">
        <v>0</v>
      </c>
    </row>
    <row r="246" spans="1:47" s="43" customFormat="1" ht="15.75">
      <c r="A246" s="1243" t="s">
        <v>3286</v>
      </c>
      <c r="B246" s="1223">
        <v>0</v>
      </c>
      <c r="C246" s="1223">
        <v>0</v>
      </c>
      <c r="D246" s="190"/>
      <c r="E246" s="455" t="s">
        <v>2486</v>
      </c>
      <c r="F246" s="3291"/>
      <c r="G246" s="3291"/>
      <c r="H246" s="139"/>
      <c r="I246" s="1269">
        <v>0</v>
      </c>
      <c r="J246" s="1261"/>
      <c r="K246" s="1284">
        <v>1</v>
      </c>
      <c r="L246" s="1262"/>
      <c r="M246" s="1262"/>
      <c r="N246" s="1262"/>
      <c r="O246" s="1263"/>
      <c r="P246" s="341">
        <v>1</v>
      </c>
      <c r="Q246" s="340"/>
      <c r="R246" s="437"/>
      <c r="S246" s="437"/>
      <c r="T246" s="455" t="s">
        <v>2486</v>
      </c>
      <c r="U246" s="3291"/>
      <c r="V246" s="1264"/>
      <c r="W246" s="139"/>
      <c r="X246" s="1270">
        <v>0</v>
      </c>
      <c r="Y246" s="1271">
        <v>0</v>
      </c>
      <c r="Z246" s="37">
        <v>0</v>
      </c>
      <c r="AA246" s="37">
        <v>0</v>
      </c>
      <c r="AB246" s="37">
        <v>0</v>
      </c>
      <c r="AC246" s="37">
        <v>0</v>
      </c>
      <c r="AD246" s="22">
        <v>0</v>
      </c>
      <c r="AE246" s="22">
        <v>0</v>
      </c>
      <c r="AF246" s="157"/>
      <c r="AI246" s="455" t="s">
        <v>2486</v>
      </c>
      <c r="AJ246" s="3291"/>
      <c r="AK246" s="1264"/>
      <c r="AL246" s="139"/>
      <c r="AM246" s="1270">
        <v>0</v>
      </c>
      <c r="AN246" s="1271">
        <v>0</v>
      </c>
      <c r="AO246" s="37">
        <v>0</v>
      </c>
      <c r="AP246" s="37">
        <v>0</v>
      </c>
      <c r="AQ246" s="37">
        <v>0</v>
      </c>
      <c r="AR246" s="37">
        <v>0</v>
      </c>
      <c r="AS246" s="22">
        <v>0</v>
      </c>
      <c r="AT246" s="22">
        <v>0</v>
      </c>
      <c r="AU246" s="593">
        <v>0</v>
      </c>
    </row>
    <row r="247" spans="1:47" s="43" customFormat="1" ht="15.75">
      <c r="A247" s="1243" t="s">
        <v>5731</v>
      </c>
      <c r="B247" s="1223">
        <v>0</v>
      </c>
      <c r="C247" s="1223">
        <v>0</v>
      </c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341"/>
      <c r="Q247" s="340"/>
      <c r="R247" s="437"/>
      <c r="S247" s="437"/>
      <c r="T247" s="455"/>
      <c r="U247" s="3291"/>
      <c r="V247" s="1264"/>
      <c r="W247" s="139"/>
      <c r="X247" s="1270"/>
      <c r="Y247" s="1271"/>
      <c r="Z247" s="37"/>
      <c r="AA247" s="37"/>
      <c r="AB247" s="37"/>
      <c r="AC247" s="37"/>
      <c r="AD247" s="22"/>
      <c r="AE247" s="22"/>
      <c r="AF247" s="157"/>
      <c r="AI247" s="455"/>
      <c r="AJ247" s="3291"/>
      <c r="AK247" s="1264"/>
      <c r="AL247" s="139"/>
      <c r="AM247" s="1270">
        <v>0</v>
      </c>
      <c r="AN247" s="1271"/>
      <c r="AO247" s="37"/>
      <c r="AP247" s="37"/>
      <c r="AQ247" s="37"/>
      <c r="AR247" s="37"/>
      <c r="AS247" s="22"/>
      <c r="AT247" s="22"/>
      <c r="AU247" s="593">
        <v>0</v>
      </c>
    </row>
    <row r="248" spans="1:47" s="43" customFormat="1" ht="15.75">
      <c r="A248" s="1243" t="s">
        <v>3286</v>
      </c>
      <c r="B248" s="1223">
        <v>0</v>
      </c>
      <c r="C248" s="1223">
        <v>0</v>
      </c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341"/>
      <c r="Q248" s="340"/>
      <c r="R248" s="437"/>
      <c r="S248" s="437"/>
      <c r="T248" s="455"/>
      <c r="U248" s="3291"/>
      <c r="V248" s="3291"/>
      <c r="W248" s="139"/>
      <c r="X248" s="1270"/>
      <c r="Y248" s="1271"/>
      <c r="Z248" s="37"/>
      <c r="AA248" s="37"/>
      <c r="AB248" s="37"/>
      <c r="AC248" s="37"/>
      <c r="AD248" s="22"/>
      <c r="AE248" s="22"/>
      <c r="AF248" s="157"/>
      <c r="AI248" s="455"/>
      <c r="AJ248" s="3291"/>
      <c r="AK248" s="3291"/>
      <c r="AL248" s="139"/>
      <c r="AM248" s="1270">
        <v>0</v>
      </c>
      <c r="AN248" s="1271"/>
      <c r="AO248" s="37"/>
      <c r="AP248" s="37"/>
      <c r="AQ248" s="37"/>
      <c r="AR248" s="37"/>
      <c r="AS248" s="22"/>
      <c r="AT248" s="22"/>
      <c r="AU248" s="593">
        <v>0</v>
      </c>
    </row>
    <row r="249" spans="1:47" s="43" customFormat="1" ht="15.75">
      <c r="A249" s="1243" t="s">
        <v>3286</v>
      </c>
      <c r="B249" s="1223">
        <v>0</v>
      </c>
      <c r="C249" s="1223">
        <v>0</v>
      </c>
      <c r="D249" s="190"/>
      <c r="E249" s="455" t="s">
        <v>3269</v>
      </c>
      <c r="F249" s="3291"/>
      <c r="G249" s="3291"/>
      <c r="H249" s="139"/>
      <c r="I249" s="1269">
        <v>0</v>
      </c>
      <c r="J249" s="1261"/>
      <c r="K249" s="1284">
        <v>1</v>
      </c>
      <c r="L249" s="1262"/>
      <c r="M249" s="1262"/>
      <c r="N249" s="1262"/>
      <c r="O249" s="1263"/>
      <c r="P249" s="341">
        <v>1</v>
      </c>
      <c r="Q249" s="340"/>
      <c r="R249" s="437"/>
      <c r="S249" s="437"/>
      <c r="T249" s="455" t="s">
        <v>3269</v>
      </c>
      <c r="U249" s="3291"/>
      <c r="V249" s="3291"/>
      <c r="W249" s="139"/>
      <c r="X249" s="1270">
        <v>0</v>
      </c>
      <c r="Y249" s="1271">
        <v>0</v>
      </c>
      <c r="Z249" s="37">
        <v>0</v>
      </c>
      <c r="AA249" s="37">
        <v>0</v>
      </c>
      <c r="AB249" s="37">
        <v>0</v>
      </c>
      <c r="AC249" s="37">
        <v>0</v>
      </c>
      <c r="AD249" s="22">
        <v>0</v>
      </c>
      <c r="AE249" s="22">
        <v>0</v>
      </c>
      <c r="AF249" s="157"/>
      <c r="AI249" s="455" t="s">
        <v>3269</v>
      </c>
      <c r="AJ249" s="3291"/>
      <c r="AK249" s="3291"/>
      <c r="AL249" s="139"/>
      <c r="AM249" s="1270">
        <v>0</v>
      </c>
      <c r="AN249" s="1271">
        <v>0</v>
      </c>
      <c r="AO249" s="37">
        <v>0</v>
      </c>
      <c r="AP249" s="37">
        <v>0</v>
      </c>
      <c r="AQ249" s="37">
        <v>0</v>
      </c>
      <c r="AR249" s="37">
        <v>0</v>
      </c>
      <c r="AS249" s="22">
        <v>0</v>
      </c>
      <c r="AT249" s="22">
        <v>0</v>
      </c>
      <c r="AU249" s="593">
        <v>0</v>
      </c>
    </row>
    <row r="250" spans="1:47" s="43" customFormat="1" ht="15.75">
      <c r="A250" s="1243" t="s">
        <v>5731</v>
      </c>
      <c r="B250" s="1223">
        <v>0</v>
      </c>
      <c r="C250" s="1223">
        <v>0</v>
      </c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341"/>
      <c r="Q250" s="340"/>
      <c r="R250" s="437"/>
      <c r="S250" s="437"/>
      <c r="T250" s="455"/>
      <c r="U250" s="3291"/>
      <c r="V250" s="3291"/>
      <c r="W250" s="139"/>
      <c r="X250" s="1270"/>
      <c r="Y250" s="1271"/>
      <c r="Z250" s="37"/>
      <c r="AA250" s="37"/>
      <c r="AB250" s="37"/>
      <c r="AC250" s="37"/>
      <c r="AD250" s="22"/>
      <c r="AE250" s="22"/>
      <c r="AF250" s="157"/>
      <c r="AI250" s="455"/>
      <c r="AJ250" s="3291"/>
      <c r="AK250" s="3291"/>
      <c r="AL250" s="139"/>
      <c r="AM250" s="1270">
        <v>0</v>
      </c>
      <c r="AN250" s="1271"/>
      <c r="AO250" s="37"/>
      <c r="AP250" s="37"/>
      <c r="AQ250" s="37"/>
      <c r="AR250" s="37"/>
      <c r="AS250" s="22"/>
      <c r="AT250" s="22"/>
      <c r="AU250" s="593">
        <v>0</v>
      </c>
    </row>
    <row r="251" spans="1:47" s="43" customFormat="1" ht="15.75">
      <c r="A251" s="1243" t="s">
        <v>5731</v>
      </c>
      <c r="B251" s="1223">
        <v>0</v>
      </c>
      <c r="C251" s="1223">
        <v>0</v>
      </c>
      <c r="D251" s="190"/>
      <c r="E251" s="455"/>
      <c r="F251" s="3291"/>
      <c r="G251" s="3291"/>
      <c r="H251" s="139"/>
      <c r="I251" s="1269"/>
      <c r="J251" s="344"/>
      <c r="K251" s="345"/>
      <c r="L251" s="345"/>
      <c r="M251" s="345"/>
      <c r="N251" s="345"/>
      <c r="O251" s="144"/>
      <c r="P251" s="341"/>
      <c r="Q251" s="340"/>
      <c r="R251" s="437"/>
      <c r="S251" s="437"/>
      <c r="T251" s="455"/>
      <c r="U251" s="3291"/>
      <c r="V251" s="3291"/>
      <c r="W251" s="139"/>
      <c r="X251" s="1270"/>
      <c r="Y251" s="1271"/>
      <c r="Z251" s="37"/>
      <c r="AA251" s="37"/>
      <c r="AB251" s="37"/>
      <c r="AC251" s="37"/>
      <c r="AD251" s="22"/>
      <c r="AE251" s="11"/>
      <c r="AF251" s="157"/>
      <c r="AI251" s="455"/>
      <c r="AJ251" s="3291"/>
      <c r="AK251" s="3291"/>
      <c r="AL251" s="139"/>
      <c r="AM251" s="1270">
        <v>0</v>
      </c>
      <c r="AN251" s="1271"/>
      <c r="AO251" s="37"/>
      <c r="AP251" s="37"/>
      <c r="AQ251" s="37"/>
      <c r="AR251" s="37"/>
      <c r="AS251" s="22"/>
      <c r="AT251" s="11"/>
      <c r="AU251" s="593">
        <v>0</v>
      </c>
    </row>
    <row r="252" spans="1:47" s="43" customFormat="1" ht="15.75" customHeight="1">
      <c r="A252" s="1243" t="s">
        <v>3286</v>
      </c>
      <c r="B252" s="1223">
        <v>0</v>
      </c>
      <c r="C252" s="1223">
        <v>0</v>
      </c>
      <c r="D252" s="190"/>
      <c r="E252" s="455"/>
      <c r="F252" s="456"/>
      <c r="G252" s="456"/>
      <c r="H252" s="639" t="s">
        <v>3046</v>
      </c>
      <c r="I252" s="1307">
        <v>9481198.8030867763</v>
      </c>
      <c r="J252" s="1274"/>
      <c r="K252" s="1276"/>
      <c r="L252" s="1276"/>
      <c r="M252" s="1276"/>
      <c r="N252" s="1276"/>
      <c r="O252" s="1277"/>
      <c r="P252" s="341">
        <v>0</v>
      </c>
      <c r="Q252" s="340"/>
      <c r="R252" s="437"/>
      <c r="S252" s="437"/>
      <c r="T252" s="455"/>
      <c r="U252" s="3291"/>
      <c r="V252" s="3291"/>
      <c r="W252" s="639" t="s">
        <v>3046</v>
      </c>
      <c r="X252" s="1308">
        <v>9481198.8030867763</v>
      </c>
      <c r="Y252" s="760">
        <v>0</v>
      </c>
      <c r="Z252" s="602">
        <v>9481198.8030867744</v>
      </c>
      <c r="AA252" s="602">
        <v>0</v>
      </c>
      <c r="AB252" s="602">
        <v>0</v>
      </c>
      <c r="AC252" s="602">
        <v>0</v>
      </c>
      <c r="AD252" s="320">
        <v>0</v>
      </c>
      <c r="AE252" s="29">
        <v>9481198.8030867744</v>
      </c>
      <c r="AF252" s="1309"/>
      <c r="AI252" s="453"/>
      <c r="AJ252" s="454"/>
      <c r="AK252" s="454"/>
      <c r="AL252" s="689" t="s">
        <v>3046</v>
      </c>
      <c r="AM252" s="2571">
        <v>6631217.6202399377</v>
      </c>
      <c r="AN252" s="2279">
        <v>0</v>
      </c>
      <c r="AO252" s="18">
        <v>6631217.6202399377</v>
      </c>
      <c r="AP252" s="18">
        <v>0</v>
      </c>
      <c r="AQ252" s="18">
        <v>0</v>
      </c>
      <c r="AR252" s="18">
        <v>0</v>
      </c>
      <c r="AS252" s="39">
        <v>0</v>
      </c>
      <c r="AT252" s="34">
        <v>6631217.6202399377</v>
      </c>
      <c r="AU252" s="593">
        <v>0</v>
      </c>
    </row>
    <row r="253" spans="1:47" s="43" customFormat="1" ht="15.75">
      <c r="A253" s="1243" t="s">
        <v>5731</v>
      </c>
      <c r="B253" s="1223">
        <v>0</v>
      </c>
      <c r="C253" s="1223">
        <v>0</v>
      </c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340"/>
      <c r="R253" s="437"/>
      <c r="S253" s="437"/>
      <c r="T253" s="455"/>
      <c r="U253" s="3291"/>
      <c r="V253" s="3291"/>
      <c r="W253" s="139"/>
      <c r="X253" s="1270"/>
      <c r="Y253" s="1271"/>
      <c r="Z253" s="37"/>
      <c r="AA253" s="37"/>
      <c r="AB253" s="37"/>
      <c r="AC253" s="37"/>
      <c r="AD253" s="22"/>
      <c r="AE253" s="11"/>
      <c r="AF253" s="157"/>
    </row>
    <row r="254" spans="1:47">
      <c r="A254" s="1243" t="s">
        <v>3286</v>
      </c>
      <c r="B254" s="1223">
        <v>0</v>
      </c>
      <c r="C254" s="1223">
        <v>0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336"/>
      <c r="T254" s="434"/>
      <c r="U254" s="432"/>
      <c r="V254" s="432"/>
      <c r="W254" s="234"/>
      <c r="X254" s="1305"/>
      <c r="Y254" s="203"/>
      <c r="Z254" s="204"/>
      <c r="AA254" s="204"/>
      <c r="AB254" s="204"/>
      <c r="AC254" s="204"/>
      <c r="AD254" s="205"/>
      <c r="AE254" s="205"/>
      <c r="AF254" s="240"/>
    </row>
    <row r="255" spans="1:47" ht="15.75">
      <c r="A255" s="1243" t="s">
        <v>3286</v>
      </c>
      <c r="B255" s="1223">
        <v>0</v>
      </c>
      <c r="C255" s="1223">
        <v>0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336"/>
      <c r="T255" s="1256" t="s">
        <v>3047</v>
      </c>
      <c r="U255" s="432"/>
      <c r="V255" s="432"/>
      <c r="W255" s="234"/>
      <c r="X255" s="1305"/>
      <c r="Y255" s="203"/>
      <c r="Z255" s="204"/>
      <c r="AA255" s="204"/>
      <c r="AB255" s="204"/>
      <c r="AC255" s="204"/>
      <c r="AD255" s="205"/>
      <c r="AE255" s="206"/>
      <c r="AF255" s="240"/>
    </row>
    <row r="256" spans="1:47" ht="15.75">
      <c r="A256" s="1243" t="s">
        <v>5731</v>
      </c>
      <c r="B256" s="1223">
        <v>0</v>
      </c>
      <c r="C256" s="1223">
        <v>0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336"/>
      <c r="T256" s="455">
        <v>0</v>
      </c>
      <c r="U256" s="432"/>
      <c r="V256" s="432"/>
      <c r="W256" s="234"/>
      <c r="X256" s="1305"/>
      <c r="Y256" s="203"/>
      <c r="Z256" s="204"/>
      <c r="AA256" s="204"/>
      <c r="AB256" s="204"/>
      <c r="AC256" s="204"/>
      <c r="AD256" s="205"/>
      <c r="AE256" s="206"/>
      <c r="AF256" s="240"/>
    </row>
    <row r="257" spans="1:32" s="43" customFormat="1" ht="15.75">
      <c r="A257" s="1243" t="s">
        <v>5731</v>
      </c>
      <c r="B257" s="1223">
        <v>0</v>
      </c>
      <c r="C257" s="1223">
        <v>0</v>
      </c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340"/>
      <c r="R257" s="437"/>
      <c r="S257" s="437"/>
      <c r="T257" s="2316"/>
      <c r="U257" s="2246"/>
      <c r="V257" s="2246"/>
      <c r="W257" s="139"/>
      <c r="X257" s="1270"/>
      <c r="Y257" s="1271"/>
      <c r="Z257" s="37"/>
      <c r="AA257" s="37"/>
      <c r="AB257" s="37"/>
      <c r="AC257" s="37"/>
      <c r="AD257" s="22"/>
      <c r="AE257" s="22"/>
      <c r="AF257" s="157"/>
    </row>
    <row r="258" spans="1:32" s="43" customFormat="1" ht="15.75">
      <c r="A258" s="1243" t="s">
        <v>5731</v>
      </c>
      <c r="B258" s="1223">
        <v>0</v>
      </c>
      <c r="C258" s="1223">
        <v>0</v>
      </c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340"/>
      <c r="R258" s="437"/>
      <c r="S258" s="437"/>
      <c r="T258" s="455"/>
      <c r="V258" s="3291"/>
      <c r="W258" s="139"/>
      <c r="X258" s="1270"/>
      <c r="Y258" s="1271"/>
      <c r="Z258" s="37"/>
      <c r="AA258" s="37"/>
      <c r="AB258" s="37"/>
      <c r="AC258" s="37"/>
      <c r="AD258" s="22"/>
      <c r="AE258" s="22"/>
      <c r="AF258" s="157"/>
    </row>
    <row r="259" spans="1:32" ht="15.75">
      <c r="A259" s="1243" t="s">
        <v>5731</v>
      </c>
      <c r="B259" s="1223">
        <v>0</v>
      </c>
      <c r="C259" s="1223">
        <v>0</v>
      </c>
      <c r="E259" s="455"/>
      <c r="F259" s="3291" t="s">
        <v>4850</v>
      </c>
      <c r="G259" s="706"/>
      <c r="H259" s="234"/>
      <c r="I259" s="499">
        <v>0</v>
      </c>
      <c r="J259" s="1287"/>
      <c r="K259" s="1289"/>
      <c r="L259" s="1289"/>
      <c r="M259" s="1289"/>
      <c r="N259" s="1289"/>
      <c r="O259" s="313"/>
      <c r="P259" s="337">
        <v>0</v>
      </c>
      <c r="Q259" s="336"/>
      <c r="T259" s="455"/>
      <c r="U259" s="3291" t="s">
        <v>4850</v>
      </c>
      <c r="V259" s="706"/>
      <c r="W259" s="234"/>
      <c r="X259" s="1305">
        <v>0</v>
      </c>
      <c r="Y259" s="203">
        <v>0</v>
      </c>
      <c r="Z259" s="204">
        <v>0</v>
      </c>
      <c r="AA259" s="204">
        <v>0</v>
      </c>
      <c r="AB259" s="204">
        <v>0</v>
      </c>
      <c r="AC259" s="204">
        <v>0</v>
      </c>
      <c r="AD259" s="205">
        <v>0</v>
      </c>
      <c r="AE259" s="205">
        <v>0</v>
      </c>
      <c r="AF259" s="240"/>
    </row>
    <row r="260" spans="1:32" ht="15.75">
      <c r="A260" s="1243" t="s">
        <v>5731</v>
      </c>
      <c r="B260" s="1223">
        <v>0</v>
      </c>
      <c r="C260" s="1223">
        <v>0</v>
      </c>
      <c r="E260" s="455"/>
      <c r="F260" s="3291" t="s">
        <v>4851</v>
      </c>
      <c r="G260" s="706"/>
      <c r="H260" s="234"/>
      <c r="I260" s="499">
        <v>0</v>
      </c>
      <c r="J260" s="1287"/>
      <c r="K260" s="1289"/>
      <c r="L260" s="1289"/>
      <c r="M260" s="1289"/>
      <c r="N260" s="1289"/>
      <c r="O260" s="313"/>
      <c r="P260" s="337">
        <v>0</v>
      </c>
      <c r="Q260" s="336"/>
      <c r="T260" s="455"/>
      <c r="U260" s="3291" t="s">
        <v>4851</v>
      </c>
      <c r="V260" s="706"/>
      <c r="W260" s="234"/>
      <c r="X260" s="1305">
        <v>0</v>
      </c>
      <c r="Y260" s="203">
        <v>0</v>
      </c>
      <c r="Z260" s="204">
        <v>0</v>
      </c>
      <c r="AA260" s="204">
        <v>0</v>
      </c>
      <c r="AB260" s="204">
        <v>0</v>
      </c>
      <c r="AC260" s="204">
        <v>0</v>
      </c>
      <c r="AD260" s="205">
        <v>0</v>
      </c>
      <c r="AE260" s="205">
        <v>0</v>
      </c>
      <c r="AF260" s="240"/>
    </row>
    <row r="261" spans="1:32" s="43" customFormat="1" ht="15.75">
      <c r="A261" s="1243" t="s">
        <v>5731</v>
      </c>
      <c r="B261" s="1223">
        <v>0</v>
      </c>
      <c r="C261" s="1223">
        <v>0</v>
      </c>
      <c r="D261" s="190"/>
      <c r="E261" s="455"/>
      <c r="F261" s="3291" t="s">
        <v>4855</v>
      </c>
      <c r="G261" s="3291"/>
      <c r="H261" s="139"/>
      <c r="I261" s="1269">
        <v>0</v>
      </c>
      <c r="J261" s="1261"/>
      <c r="K261" s="1262"/>
      <c r="L261" s="1262"/>
      <c r="M261" s="1262"/>
      <c r="N261" s="1262"/>
      <c r="O261" s="1263"/>
      <c r="P261" s="341">
        <v>0</v>
      </c>
      <c r="Q261" s="340"/>
      <c r="R261" s="437"/>
      <c r="S261" s="437"/>
      <c r="T261" s="455"/>
      <c r="U261" s="3291" t="s">
        <v>4855</v>
      </c>
      <c r="V261" s="3291"/>
      <c r="W261" s="139"/>
      <c r="X261" s="1305">
        <v>0</v>
      </c>
      <c r="Y261" s="203">
        <v>0</v>
      </c>
      <c r="Z261" s="204">
        <v>0</v>
      </c>
      <c r="AA261" s="204">
        <v>0</v>
      </c>
      <c r="AB261" s="204">
        <v>0</v>
      </c>
      <c r="AC261" s="204">
        <v>0</v>
      </c>
      <c r="AD261" s="205">
        <v>0</v>
      </c>
      <c r="AE261" s="205">
        <v>0</v>
      </c>
      <c r="AF261" s="157"/>
    </row>
    <row r="262" spans="1:32" s="43" customFormat="1" ht="15.75">
      <c r="A262" s="1243" t="s">
        <v>5731</v>
      </c>
      <c r="B262" s="1223">
        <v>0</v>
      </c>
      <c r="C262" s="1223">
        <v>0</v>
      </c>
      <c r="D262" s="190"/>
      <c r="E262" s="455"/>
      <c r="F262" s="3291" t="s">
        <v>4856</v>
      </c>
      <c r="G262" s="3291"/>
      <c r="H262" s="139"/>
      <c r="I262" s="1269"/>
      <c r="J262" s="344"/>
      <c r="K262" s="345"/>
      <c r="L262" s="345"/>
      <c r="M262" s="345"/>
      <c r="N262" s="345"/>
      <c r="O262" s="144"/>
      <c r="P262" s="341"/>
      <c r="Q262" s="340"/>
      <c r="R262" s="437"/>
      <c r="S262" s="437"/>
      <c r="T262" s="455"/>
      <c r="U262" s="3291" t="s">
        <v>4856</v>
      </c>
      <c r="V262" s="3291"/>
      <c r="W262" s="139"/>
      <c r="X262" s="1305">
        <v>0</v>
      </c>
      <c r="Y262" s="203">
        <v>0</v>
      </c>
      <c r="Z262" s="204">
        <v>0</v>
      </c>
      <c r="AA262" s="204">
        <v>0</v>
      </c>
      <c r="AB262" s="204">
        <v>0</v>
      </c>
      <c r="AC262" s="204">
        <v>0</v>
      </c>
      <c r="AD262" s="205">
        <v>0</v>
      </c>
      <c r="AE262" s="205">
        <v>0</v>
      </c>
      <c r="AF262" s="157"/>
    </row>
    <row r="263" spans="1:32" ht="15.75">
      <c r="A263" s="1243" t="s">
        <v>5731</v>
      </c>
      <c r="B263" s="1223">
        <v>0</v>
      </c>
      <c r="C263" s="1223">
        <v>0</v>
      </c>
      <c r="E263" s="455"/>
      <c r="F263" s="3291" t="s">
        <v>4852</v>
      </c>
      <c r="G263" s="706"/>
      <c r="H263" s="234"/>
      <c r="I263" s="499">
        <v>0</v>
      </c>
      <c r="J263" s="1287"/>
      <c r="K263" s="1289"/>
      <c r="L263" s="1289"/>
      <c r="M263" s="1289"/>
      <c r="N263" s="1289"/>
      <c r="O263" s="313"/>
      <c r="P263" s="337">
        <v>0</v>
      </c>
      <c r="Q263" s="336"/>
      <c r="T263" s="455"/>
      <c r="U263" s="3291" t="s">
        <v>4852</v>
      </c>
      <c r="V263" s="706"/>
      <c r="W263" s="234"/>
      <c r="X263" s="1305">
        <v>0</v>
      </c>
      <c r="Y263" s="203">
        <v>0</v>
      </c>
      <c r="Z263" s="204">
        <v>0</v>
      </c>
      <c r="AA263" s="204">
        <v>0</v>
      </c>
      <c r="AB263" s="204">
        <v>0</v>
      </c>
      <c r="AC263" s="204">
        <v>0</v>
      </c>
      <c r="AD263" s="205">
        <v>0</v>
      </c>
      <c r="AE263" s="205">
        <v>0</v>
      </c>
      <c r="AF263" s="240"/>
    </row>
    <row r="264" spans="1:32" ht="15.75">
      <c r="A264" s="1243" t="s">
        <v>5731</v>
      </c>
      <c r="B264" s="1223">
        <v>0</v>
      </c>
      <c r="C264" s="1223">
        <v>0</v>
      </c>
      <c r="E264" s="455"/>
      <c r="F264" s="3291" t="s">
        <v>4853</v>
      </c>
      <c r="G264" s="706"/>
      <c r="H264" s="234"/>
      <c r="I264" s="499">
        <v>0</v>
      </c>
      <c r="J264" s="1287"/>
      <c r="K264" s="1289"/>
      <c r="L264" s="1289"/>
      <c r="M264" s="1289"/>
      <c r="N264" s="1289"/>
      <c r="O264" s="313"/>
      <c r="P264" s="337">
        <v>0</v>
      </c>
      <c r="Q264" s="336"/>
      <c r="T264" s="455"/>
      <c r="U264" s="3291" t="s">
        <v>4853</v>
      </c>
      <c r="V264" s="706"/>
      <c r="W264" s="234"/>
      <c r="X264" s="1305">
        <v>0</v>
      </c>
      <c r="Y264" s="203">
        <v>0</v>
      </c>
      <c r="Z264" s="204">
        <v>0</v>
      </c>
      <c r="AA264" s="204">
        <v>0</v>
      </c>
      <c r="AB264" s="204">
        <v>0</v>
      </c>
      <c r="AC264" s="204">
        <v>0</v>
      </c>
      <c r="AD264" s="205">
        <v>0</v>
      </c>
      <c r="AE264" s="205">
        <v>0</v>
      </c>
      <c r="AF264" s="240"/>
    </row>
    <row r="265" spans="1:32" s="43" customFormat="1" ht="15.75">
      <c r="A265" s="1243" t="s">
        <v>5731</v>
      </c>
      <c r="B265" s="1223">
        <v>0</v>
      </c>
      <c r="C265" s="1223">
        <v>0</v>
      </c>
      <c r="D265" s="190"/>
      <c r="E265" s="455"/>
      <c r="F265" s="3291">
        <v>0</v>
      </c>
      <c r="G265" s="3291"/>
      <c r="H265" s="139"/>
      <c r="I265" s="1269">
        <v>0</v>
      </c>
      <c r="J265" s="1261"/>
      <c r="K265" s="1262"/>
      <c r="L265" s="1262"/>
      <c r="M265" s="1262"/>
      <c r="N265" s="1262"/>
      <c r="O265" s="1263"/>
      <c r="P265" s="341">
        <v>0</v>
      </c>
      <c r="Q265" s="340"/>
      <c r="R265" s="437"/>
      <c r="S265" s="437"/>
      <c r="T265" s="455"/>
      <c r="U265" s="3291">
        <v>0</v>
      </c>
      <c r="V265" s="3291"/>
      <c r="W265" s="139"/>
      <c r="X265" s="1270">
        <v>0</v>
      </c>
      <c r="Y265" s="1271">
        <v>0</v>
      </c>
      <c r="Z265" s="37">
        <v>0</v>
      </c>
      <c r="AA265" s="37">
        <v>0</v>
      </c>
      <c r="AB265" s="37">
        <v>0</v>
      </c>
      <c r="AC265" s="37">
        <v>0</v>
      </c>
      <c r="AD265" s="22">
        <v>0</v>
      </c>
      <c r="AE265" s="22">
        <v>0</v>
      </c>
      <c r="AF265" s="157"/>
    </row>
    <row r="266" spans="1:32" s="43" customFormat="1" ht="15.75">
      <c r="A266" s="1243" t="s">
        <v>5731</v>
      </c>
      <c r="B266" s="1223">
        <v>0</v>
      </c>
      <c r="C266" s="1223">
        <v>0</v>
      </c>
      <c r="D266" s="190"/>
      <c r="E266" s="455"/>
      <c r="F266" s="3291">
        <v>0</v>
      </c>
      <c r="G266" s="3291"/>
      <c r="H266" s="139"/>
      <c r="I266" s="1269">
        <v>0</v>
      </c>
      <c r="J266" s="1261"/>
      <c r="K266" s="1262"/>
      <c r="L266" s="1262"/>
      <c r="M266" s="1262"/>
      <c r="N266" s="1262"/>
      <c r="O266" s="1263"/>
      <c r="P266" s="341">
        <v>0</v>
      </c>
      <c r="Q266" s="340"/>
      <c r="R266" s="437"/>
      <c r="S266" s="437"/>
      <c r="T266" s="455"/>
      <c r="U266" s="3291">
        <v>0</v>
      </c>
      <c r="V266" s="3291"/>
      <c r="W266" s="139"/>
      <c r="X266" s="1270">
        <v>0</v>
      </c>
      <c r="Y266" s="1271">
        <v>0</v>
      </c>
      <c r="Z266" s="37">
        <v>0</v>
      </c>
      <c r="AA266" s="37">
        <v>0</v>
      </c>
      <c r="AB266" s="37">
        <v>0</v>
      </c>
      <c r="AC266" s="37">
        <v>0</v>
      </c>
      <c r="AD266" s="22">
        <v>0</v>
      </c>
      <c r="AE266" s="22">
        <v>0</v>
      </c>
      <c r="AF266" s="157"/>
    </row>
    <row r="267" spans="1:32" s="43" customFormat="1" ht="15.75">
      <c r="A267" s="1243" t="s">
        <v>5731</v>
      </c>
      <c r="B267" s="1223">
        <v>0</v>
      </c>
      <c r="C267" s="1223">
        <v>0</v>
      </c>
      <c r="D267" s="190"/>
      <c r="E267" s="455"/>
      <c r="F267" s="3291">
        <v>0</v>
      </c>
      <c r="G267" s="3291"/>
      <c r="H267" s="139"/>
      <c r="I267" s="1269">
        <v>0</v>
      </c>
      <c r="J267" s="1261"/>
      <c r="K267" s="1262"/>
      <c r="L267" s="1262"/>
      <c r="M267" s="1262"/>
      <c r="N267" s="1262"/>
      <c r="O267" s="1263"/>
      <c r="P267" s="341">
        <v>0</v>
      </c>
      <c r="Q267" s="340"/>
      <c r="R267" s="437"/>
      <c r="S267" s="437"/>
      <c r="T267" s="455"/>
      <c r="U267" s="3291">
        <v>0</v>
      </c>
      <c r="V267" s="3291"/>
      <c r="W267" s="139"/>
      <c r="X267" s="1270">
        <v>0</v>
      </c>
      <c r="Y267" s="1271">
        <v>0</v>
      </c>
      <c r="Z267" s="37">
        <v>0</v>
      </c>
      <c r="AA267" s="37">
        <v>0</v>
      </c>
      <c r="AB267" s="37">
        <v>0</v>
      </c>
      <c r="AC267" s="37">
        <v>0</v>
      </c>
      <c r="AD267" s="22">
        <v>0</v>
      </c>
      <c r="AE267" s="22">
        <v>0</v>
      </c>
      <c r="AF267" s="157"/>
    </row>
    <row r="268" spans="1:32" s="43" customFormat="1" ht="15.75">
      <c r="A268" s="1243" t="s">
        <v>5731</v>
      </c>
      <c r="B268" s="1223">
        <v>0</v>
      </c>
      <c r="C268" s="1223">
        <v>0</v>
      </c>
      <c r="D268" s="190"/>
      <c r="E268" s="455"/>
      <c r="F268" s="3291">
        <v>0</v>
      </c>
      <c r="G268" s="3291"/>
      <c r="H268" s="139"/>
      <c r="I268" s="1269"/>
      <c r="J268" s="344"/>
      <c r="K268" s="345"/>
      <c r="L268" s="345"/>
      <c r="M268" s="345"/>
      <c r="N268" s="345"/>
      <c r="O268" s="144"/>
      <c r="P268" s="341"/>
      <c r="Q268" s="340"/>
      <c r="R268" s="437"/>
      <c r="S268" s="437"/>
      <c r="T268" s="455"/>
      <c r="U268" s="3291">
        <v>0</v>
      </c>
      <c r="V268" s="3291"/>
      <c r="W268" s="139"/>
      <c r="X268" s="1270"/>
      <c r="Y268" s="1271"/>
      <c r="Z268" s="37"/>
      <c r="AA268" s="37"/>
      <c r="AB268" s="37"/>
      <c r="AC268" s="37"/>
      <c r="AD268" s="22"/>
      <c r="AE268" s="22">
        <v>0</v>
      </c>
      <c r="AF268" s="157"/>
    </row>
    <row r="269" spans="1:32" ht="15.75">
      <c r="A269" s="1243" t="s">
        <v>5731</v>
      </c>
      <c r="B269" s="1223">
        <v>0</v>
      </c>
      <c r="C269" s="1223">
        <v>0</v>
      </c>
      <c r="E269" s="455"/>
      <c r="F269" s="3291">
        <v>0</v>
      </c>
      <c r="G269" s="706"/>
      <c r="H269" s="234"/>
      <c r="I269" s="499">
        <v>0</v>
      </c>
      <c r="J269" s="1287"/>
      <c r="K269" s="1289"/>
      <c r="L269" s="1289"/>
      <c r="M269" s="1289"/>
      <c r="N269" s="1289"/>
      <c r="O269" s="313"/>
      <c r="P269" s="337">
        <v>0</v>
      </c>
      <c r="Q269" s="336"/>
      <c r="T269" s="455"/>
      <c r="U269" s="3291">
        <v>0</v>
      </c>
      <c r="V269" s="706"/>
      <c r="W269" s="234"/>
      <c r="X269" s="1305">
        <v>0</v>
      </c>
      <c r="Y269" s="203">
        <v>0</v>
      </c>
      <c r="Z269" s="204">
        <v>0</v>
      </c>
      <c r="AA269" s="204">
        <v>0</v>
      </c>
      <c r="AB269" s="204">
        <v>0</v>
      </c>
      <c r="AC269" s="204">
        <v>0</v>
      </c>
      <c r="AD269" s="205">
        <v>0</v>
      </c>
      <c r="AE269" s="205">
        <v>0</v>
      </c>
      <c r="AF269" s="240"/>
    </row>
    <row r="270" spans="1:32" ht="15.75">
      <c r="A270" s="1243" t="s">
        <v>5731</v>
      </c>
      <c r="B270" s="1223">
        <v>0</v>
      </c>
      <c r="C270" s="1223">
        <v>0</v>
      </c>
      <c r="E270" s="455"/>
      <c r="F270" s="3291">
        <v>0</v>
      </c>
      <c r="G270" s="706"/>
      <c r="H270" s="234"/>
      <c r="I270" s="499">
        <v>0</v>
      </c>
      <c r="J270" s="1287"/>
      <c r="K270" s="1289"/>
      <c r="L270" s="1289"/>
      <c r="M270" s="1289"/>
      <c r="N270" s="1289"/>
      <c r="O270" s="313"/>
      <c r="P270" s="337">
        <v>0</v>
      </c>
      <c r="Q270" s="336"/>
      <c r="T270" s="455"/>
      <c r="U270" s="3291">
        <v>0</v>
      </c>
      <c r="V270" s="706"/>
      <c r="W270" s="234"/>
      <c r="X270" s="1305">
        <v>0</v>
      </c>
      <c r="Y270" s="203">
        <v>0</v>
      </c>
      <c r="Z270" s="204">
        <v>0</v>
      </c>
      <c r="AA270" s="204">
        <v>0</v>
      </c>
      <c r="AB270" s="204">
        <v>0</v>
      </c>
      <c r="AC270" s="204">
        <v>0</v>
      </c>
      <c r="AD270" s="205">
        <v>0</v>
      </c>
      <c r="AE270" s="205">
        <v>0</v>
      </c>
      <c r="AF270" s="240"/>
    </row>
    <row r="271" spans="1:32" ht="15.75">
      <c r="A271" s="1243" t="s">
        <v>5731</v>
      </c>
      <c r="B271" s="1223">
        <v>0</v>
      </c>
      <c r="C271" s="1223">
        <v>0</v>
      </c>
      <c r="E271" s="455"/>
      <c r="F271" s="3291">
        <v>0</v>
      </c>
      <c r="G271" s="706"/>
      <c r="H271" s="234"/>
      <c r="I271" s="499">
        <v>0</v>
      </c>
      <c r="J271" s="1287"/>
      <c r="K271" s="1289"/>
      <c r="L271" s="1289"/>
      <c r="M271" s="1289"/>
      <c r="N271" s="1289"/>
      <c r="O271" s="313"/>
      <c r="P271" s="337">
        <v>0</v>
      </c>
      <c r="Q271" s="336"/>
      <c r="T271" s="455"/>
      <c r="U271" s="3291">
        <v>0</v>
      </c>
      <c r="V271" s="706"/>
      <c r="W271" s="234"/>
      <c r="X271" s="1305">
        <v>0</v>
      </c>
      <c r="Y271" s="203">
        <v>0</v>
      </c>
      <c r="Z271" s="204">
        <v>0</v>
      </c>
      <c r="AA271" s="204">
        <v>0</v>
      </c>
      <c r="AB271" s="204">
        <v>0</v>
      </c>
      <c r="AC271" s="204">
        <v>0</v>
      </c>
      <c r="AD271" s="205">
        <v>0</v>
      </c>
      <c r="AE271" s="205">
        <v>0</v>
      </c>
      <c r="AF271" s="240"/>
    </row>
    <row r="272" spans="1:32" ht="15.75">
      <c r="A272" s="1243" t="s">
        <v>5731</v>
      </c>
      <c r="B272" s="1223">
        <v>0</v>
      </c>
      <c r="C272" s="1223">
        <v>0</v>
      </c>
      <c r="E272" s="455"/>
      <c r="F272" s="3291">
        <v>0</v>
      </c>
      <c r="G272" s="706"/>
      <c r="H272" s="234"/>
      <c r="I272" s="499">
        <v>0</v>
      </c>
      <c r="J272" s="1287"/>
      <c r="K272" s="1289"/>
      <c r="L272" s="1289"/>
      <c r="M272" s="1289"/>
      <c r="N272" s="1289"/>
      <c r="O272" s="313"/>
      <c r="P272" s="337">
        <v>0</v>
      </c>
      <c r="Q272" s="336"/>
      <c r="T272" s="455"/>
      <c r="U272" s="3291">
        <v>0</v>
      </c>
      <c r="V272" s="706"/>
      <c r="W272" s="234"/>
      <c r="X272" s="1305">
        <v>0</v>
      </c>
      <c r="Y272" s="203">
        <v>0</v>
      </c>
      <c r="Z272" s="204">
        <v>0</v>
      </c>
      <c r="AA272" s="204">
        <v>0</v>
      </c>
      <c r="AB272" s="204">
        <v>0</v>
      </c>
      <c r="AC272" s="204">
        <v>0</v>
      </c>
      <c r="AD272" s="205">
        <v>0</v>
      </c>
      <c r="AE272" s="205">
        <v>0</v>
      </c>
      <c r="AF272" s="240"/>
    </row>
    <row r="273" spans="1:32" s="43" customFormat="1" ht="15.75">
      <c r="A273" s="1243" t="s">
        <v>5731</v>
      </c>
      <c r="B273" s="1223">
        <v>0</v>
      </c>
      <c r="C273" s="1223">
        <v>0</v>
      </c>
      <c r="D273" s="190"/>
      <c r="E273" s="455"/>
      <c r="F273" s="3291">
        <v>0</v>
      </c>
      <c r="G273" s="3291"/>
      <c r="H273" s="139">
        <v>0</v>
      </c>
      <c r="I273" s="1273">
        <v>0</v>
      </c>
      <c r="J273" s="1274"/>
      <c r="K273" s="1276"/>
      <c r="L273" s="1276"/>
      <c r="M273" s="1276"/>
      <c r="N273" s="1276"/>
      <c r="O273" s="1277"/>
      <c r="P273" s="1278">
        <v>0</v>
      </c>
      <c r="Q273" s="340"/>
      <c r="R273" s="437"/>
      <c r="S273" s="437"/>
      <c r="T273" s="455"/>
      <c r="U273" s="3291">
        <v>0</v>
      </c>
      <c r="V273" s="3291"/>
      <c r="W273" s="139"/>
      <c r="X273" s="1279">
        <v>0</v>
      </c>
      <c r="Y273" s="1282">
        <v>0</v>
      </c>
      <c r="Z273" s="1280">
        <v>0</v>
      </c>
      <c r="AA273" s="1280">
        <v>0</v>
      </c>
      <c r="AB273" s="1280">
        <v>0</v>
      </c>
      <c r="AC273" s="1280">
        <v>0</v>
      </c>
      <c r="AD273" s="1281">
        <v>0</v>
      </c>
      <c r="AE273" s="1281">
        <v>0</v>
      </c>
      <c r="AF273" s="157"/>
    </row>
    <row r="274" spans="1:32" s="43" customFormat="1" ht="15.75">
      <c r="A274" s="1243" t="s">
        <v>3286</v>
      </c>
      <c r="B274" s="1223">
        <v>0</v>
      </c>
      <c r="C274" s="1223">
        <v>0</v>
      </c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340"/>
      <c r="R274" s="437"/>
      <c r="S274" s="437"/>
      <c r="T274" s="455"/>
      <c r="U274" s="3291"/>
      <c r="V274" s="3291"/>
      <c r="W274" s="139"/>
      <c r="X274" s="1270"/>
      <c r="Y274" s="1271"/>
      <c r="Z274" s="37"/>
      <c r="AA274" s="37"/>
      <c r="AB274" s="37"/>
      <c r="AC274" s="37"/>
      <c r="AD274" s="22"/>
      <c r="AE274" s="22"/>
      <c r="AF274" s="157"/>
    </row>
    <row r="275" spans="1:32" s="43" customFormat="1" ht="15.75">
      <c r="A275" s="1243" t="s">
        <v>3286</v>
      </c>
      <c r="B275" s="1223">
        <v>0</v>
      </c>
      <c r="C275" s="1223">
        <v>0</v>
      </c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340"/>
      <c r="R275" s="437"/>
      <c r="S275" s="437"/>
      <c r="T275" s="455" t="s">
        <v>3643</v>
      </c>
      <c r="U275" s="3291"/>
      <c r="V275" s="3291"/>
      <c r="W275" s="139"/>
      <c r="X275" s="1270"/>
      <c r="Y275" s="1271"/>
      <c r="Z275" s="37"/>
      <c r="AA275" s="37"/>
      <c r="AB275" s="37"/>
      <c r="AC275" s="37"/>
      <c r="AD275" s="22"/>
      <c r="AE275" s="22"/>
      <c r="AF275" s="157"/>
    </row>
    <row r="276" spans="1:32" s="43" customFormat="1" ht="15.75">
      <c r="A276" s="1243" t="s">
        <v>5731</v>
      </c>
      <c r="B276" s="1223">
        <v>0</v>
      </c>
      <c r="C276" s="1223">
        <v>0</v>
      </c>
      <c r="D276" s="190"/>
      <c r="E276" s="455"/>
      <c r="F276" s="3291" t="s">
        <v>2114</v>
      </c>
      <c r="G276" s="3291"/>
      <c r="H276" s="139"/>
      <c r="I276" s="1269">
        <v>0</v>
      </c>
      <c r="J276" s="1261"/>
      <c r="K276" s="1262"/>
      <c r="L276" s="1262"/>
      <c r="M276" s="1262"/>
      <c r="N276" s="1262"/>
      <c r="O276" s="1263"/>
      <c r="P276" s="341">
        <v>0</v>
      </c>
      <c r="Q276" s="340"/>
      <c r="R276" s="437"/>
      <c r="S276" s="437"/>
      <c r="T276" s="455"/>
      <c r="U276" s="3291" t="s">
        <v>2114</v>
      </c>
      <c r="V276" s="3291"/>
      <c r="W276" s="139"/>
      <c r="X276" s="1270">
        <v>0</v>
      </c>
      <c r="Y276" s="1271">
        <v>0</v>
      </c>
      <c r="Z276" s="37">
        <v>0</v>
      </c>
      <c r="AA276" s="37">
        <v>0</v>
      </c>
      <c r="AB276" s="37">
        <v>0</v>
      </c>
      <c r="AC276" s="37">
        <v>0</v>
      </c>
      <c r="AD276" s="22">
        <v>0</v>
      </c>
      <c r="AE276" s="22">
        <v>0</v>
      </c>
      <c r="AF276" s="157"/>
    </row>
    <row r="277" spans="1:32" s="43" customFormat="1" ht="15.75">
      <c r="A277" s="1243" t="s">
        <v>5731</v>
      </c>
      <c r="B277" s="1223">
        <v>0</v>
      </c>
      <c r="C277" s="1223">
        <v>0</v>
      </c>
      <c r="D277" s="190"/>
      <c r="E277" s="455"/>
      <c r="F277" s="3291">
        <v>0</v>
      </c>
      <c r="G277" s="3291"/>
      <c r="H277" s="139"/>
      <c r="I277" s="1269"/>
      <c r="J277" s="344"/>
      <c r="K277" s="345"/>
      <c r="L277" s="345"/>
      <c r="M277" s="345"/>
      <c r="N277" s="345"/>
      <c r="O277" s="144"/>
      <c r="P277" s="341"/>
      <c r="Q277" s="340"/>
      <c r="R277" s="437"/>
      <c r="S277" s="437"/>
      <c r="T277" s="455"/>
      <c r="U277" s="3291">
        <v>0</v>
      </c>
      <c r="V277" s="3291"/>
      <c r="W277" s="139"/>
      <c r="X277" s="1270"/>
      <c r="Y277" s="1271"/>
      <c r="Z277" s="37"/>
      <c r="AA277" s="37"/>
      <c r="AB277" s="37"/>
      <c r="AC277" s="37"/>
      <c r="AD277" s="22"/>
      <c r="AE277" s="22">
        <v>0</v>
      </c>
      <c r="AF277" s="157"/>
    </row>
    <row r="278" spans="1:32" s="43" customFormat="1" ht="15.75">
      <c r="A278" s="1243" t="s">
        <v>5731</v>
      </c>
      <c r="B278" s="1223">
        <v>0</v>
      </c>
      <c r="C278" s="1223">
        <v>0</v>
      </c>
      <c r="D278" s="190"/>
      <c r="E278" s="455"/>
      <c r="F278" s="3291">
        <v>0</v>
      </c>
      <c r="G278" s="3291"/>
      <c r="H278" s="139"/>
      <c r="I278" s="1269">
        <v>0</v>
      </c>
      <c r="J278" s="1261"/>
      <c r="K278" s="1262"/>
      <c r="L278" s="1262"/>
      <c r="M278" s="1262"/>
      <c r="N278" s="1262"/>
      <c r="O278" s="1263"/>
      <c r="P278" s="341">
        <v>0</v>
      </c>
      <c r="Q278" s="340"/>
      <c r="R278" s="437"/>
      <c r="S278" s="437"/>
      <c r="T278" s="455"/>
      <c r="U278" s="3291">
        <v>0</v>
      </c>
      <c r="V278" s="3291"/>
      <c r="W278" s="139"/>
      <c r="X278" s="1270">
        <v>0</v>
      </c>
      <c r="Y278" s="1271">
        <v>0</v>
      </c>
      <c r="Z278" s="37">
        <v>0</v>
      </c>
      <c r="AA278" s="37">
        <v>0</v>
      </c>
      <c r="AB278" s="37">
        <v>0</v>
      </c>
      <c r="AC278" s="37">
        <v>0</v>
      </c>
      <c r="AD278" s="22">
        <v>0</v>
      </c>
      <c r="AE278" s="22">
        <v>0</v>
      </c>
      <c r="AF278" s="157"/>
    </row>
    <row r="279" spans="1:32" s="43" customFormat="1" ht="15.75">
      <c r="A279" s="1243" t="s">
        <v>5731</v>
      </c>
      <c r="B279" s="1223">
        <v>0</v>
      </c>
      <c r="C279" s="1223">
        <v>0</v>
      </c>
      <c r="D279" s="190"/>
      <c r="E279" s="455"/>
      <c r="F279" s="3291">
        <v>0</v>
      </c>
      <c r="G279" s="3291"/>
      <c r="H279" s="139"/>
      <c r="I279" s="1269">
        <v>0</v>
      </c>
      <c r="J279" s="1261"/>
      <c r="K279" s="1262"/>
      <c r="L279" s="1262"/>
      <c r="M279" s="1262"/>
      <c r="N279" s="1262"/>
      <c r="O279" s="1263"/>
      <c r="P279" s="341">
        <v>0</v>
      </c>
      <c r="Q279" s="340"/>
      <c r="R279" s="437"/>
      <c r="S279" s="437"/>
      <c r="T279" s="455"/>
      <c r="U279" s="3291">
        <v>0</v>
      </c>
      <c r="V279" s="3291"/>
      <c r="W279" s="139"/>
      <c r="X279" s="1270">
        <v>0</v>
      </c>
      <c r="Y279" s="1271">
        <v>0</v>
      </c>
      <c r="Z279" s="37">
        <v>0</v>
      </c>
      <c r="AA279" s="37">
        <v>0</v>
      </c>
      <c r="AB279" s="37">
        <v>0</v>
      </c>
      <c r="AC279" s="37">
        <v>0</v>
      </c>
      <c r="AD279" s="22">
        <v>0</v>
      </c>
      <c r="AE279" s="22">
        <v>0</v>
      </c>
      <c r="AF279" s="157"/>
    </row>
    <row r="280" spans="1:32" s="43" customFormat="1" ht="15.75">
      <c r="A280" s="1243" t="s">
        <v>5731</v>
      </c>
      <c r="B280" s="1223">
        <v>0</v>
      </c>
      <c r="C280" s="1223">
        <v>0</v>
      </c>
      <c r="D280" s="190"/>
      <c r="E280" s="455"/>
      <c r="F280" s="3291">
        <v>0</v>
      </c>
      <c r="G280" s="3291"/>
      <c r="H280" s="139"/>
      <c r="I280" s="1269">
        <v>0</v>
      </c>
      <c r="J280" s="1261"/>
      <c r="K280" s="1262"/>
      <c r="L280" s="1262"/>
      <c r="M280" s="1262"/>
      <c r="N280" s="1262"/>
      <c r="O280" s="1263"/>
      <c r="P280" s="341">
        <v>0</v>
      </c>
      <c r="Q280" s="340"/>
      <c r="R280" s="437"/>
      <c r="S280" s="437"/>
      <c r="T280" s="455"/>
      <c r="U280" s="3291">
        <v>0</v>
      </c>
      <c r="V280" s="3291"/>
      <c r="W280" s="139"/>
      <c r="X280" s="1270">
        <v>0</v>
      </c>
      <c r="Y280" s="1271">
        <v>0</v>
      </c>
      <c r="Z280" s="37">
        <v>0</v>
      </c>
      <c r="AA280" s="37">
        <v>0</v>
      </c>
      <c r="AB280" s="37">
        <v>0</v>
      </c>
      <c r="AC280" s="37">
        <v>0</v>
      </c>
      <c r="AD280" s="22">
        <v>0</v>
      </c>
      <c r="AE280" s="22">
        <v>0</v>
      </c>
      <c r="AF280" s="157"/>
    </row>
    <row r="281" spans="1:32" s="43" customFormat="1" ht="15.75">
      <c r="A281" s="1243" t="s">
        <v>5731</v>
      </c>
      <c r="B281" s="1223">
        <v>0</v>
      </c>
      <c r="C281" s="1223">
        <v>0</v>
      </c>
      <c r="D281" s="190"/>
      <c r="E281" s="455"/>
      <c r="F281" s="3291">
        <v>0</v>
      </c>
      <c r="G281" s="3291"/>
      <c r="H281" s="139"/>
      <c r="I281" s="1269">
        <v>0</v>
      </c>
      <c r="J281" s="1261"/>
      <c r="K281" s="1262"/>
      <c r="L281" s="1262"/>
      <c r="M281" s="1262"/>
      <c r="N281" s="1262"/>
      <c r="O281" s="1263"/>
      <c r="P281" s="341">
        <v>0</v>
      </c>
      <c r="Q281" s="340"/>
      <c r="R281" s="437"/>
      <c r="S281" s="437"/>
      <c r="T281" s="455"/>
      <c r="U281" s="3291">
        <v>0</v>
      </c>
      <c r="V281" s="3291"/>
      <c r="W281" s="139"/>
      <c r="X281" s="1270">
        <v>0</v>
      </c>
      <c r="Y281" s="1271">
        <v>0</v>
      </c>
      <c r="Z281" s="37">
        <v>0</v>
      </c>
      <c r="AA281" s="37">
        <v>0</v>
      </c>
      <c r="AB281" s="37">
        <v>0</v>
      </c>
      <c r="AC281" s="37">
        <v>0</v>
      </c>
      <c r="AD281" s="22">
        <v>0</v>
      </c>
      <c r="AE281" s="22">
        <v>0</v>
      </c>
      <c r="AF281" s="157"/>
    </row>
    <row r="282" spans="1:32" s="43" customFormat="1" ht="15.75">
      <c r="A282" s="1243" t="s">
        <v>5731</v>
      </c>
      <c r="B282" s="1223">
        <v>0</v>
      </c>
      <c r="C282" s="1223">
        <v>0</v>
      </c>
      <c r="D282" s="190"/>
      <c r="E282" s="455"/>
      <c r="F282" s="3291">
        <v>0</v>
      </c>
      <c r="G282" s="3291"/>
      <c r="H282" s="139"/>
      <c r="I282" s="1269">
        <v>0</v>
      </c>
      <c r="J282" s="1261"/>
      <c r="K282" s="1262"/>
      <c r="L282" s="1262"/>
      <c r="M282" s="1262"/>
      <c r="N282" s="1262"/>
      <c r="O282" s="1263"/>
      <c r="P282" s="341">
        <v>0</v>
      </c>
      <c r="Q282" s="340"/>
      <c r="R282" s="437"/>
      <c r="S282" s="437"/>
      <c r="T282" s="455"/>
      <c r="U282" s="3291">
        <v>0</v>
      </c>
      <c r="V282" s="3291"/>
      <c r="W282" s="139"/>
      <c r="X282" s="1270">
        <v>0</v>
      </c>
      <c r="Y282" s="1271">
        <v>0</v>
      </c>
      <c r="Z282" s="37">
        <v>0</v>
      </c>
      <c r="AA282" s="37">
        <v>0</v>
      </c>
      <c r="AB282" s="37">
        <v>0</v>
      </c>
      <c r="AC282" s="37">
        <v>0</v>
      </c>
      <c r="AD282" s="22">
        <v>0</v>
      </c>
      <c r="AE282" s="22">
        <v>0</v>
      </c>
      <c r="AF282" s="157"/>
    </row>
    <row r="283" spans="1:32" s="43" customFormat="1" ht="15.75">
      <c r="A283" s="1243" t="s">
        <v>5731</v>
      </c>
      <c r="B283" s="1223">
        <v>0</v>
      </c>
      <c r="C283" s="1223">
        <v>0</v>
      </c>
      <c r="D283" s="190"/>
      <c r="E283" s="455"/>
      <c r="F283" s="3291"/>
      <c r="G283" s="3291"/>
      <c r="H283" s="139">
        <v>0</v>
      </c>
      <c r="I283" s="1273">
        <v>0</v>
      </c>
      <c r="J283" s="1274"/>
      <c r="K283" s="1276"/>
      <c r="L283" s="1276"/>
      <c r="M283" s="1276"/>
      <c r="N283" s="1276"/>
      <c r="O283" s="1277"/>
      <c r="P283" s="1278">
        <v>0</v>
      </c>
      <c r="Q283" s="340"/>
      <c r="R283" s="437"/>
      <c r="S283" s="437"/>
      <c r="T283" s="455"/>
      <c r="U283" s="3291"/>
      <c r="V283" s="3291"/>
      <c r="W283" s="139">
        <v>0</v>
      </c>
      <c r="X283" s="1279">
        <v>0</v>
      </c>
      <c r="Y283" s="1282">
        <v>0</v>
      </c>
      <c r="Z283" s="1280">
        <v>0</v>
      </c>
      <c r="AA283" s="1280">
        <v>0</v>
      </c>
      <c r="AB283" s="1280">
        <v>0</v>
      </c>
      <c r="AC283" s="1280">
        <v>0</v>
      </c>
      <c r="AD283" s="1281">
        <v>0</v>
      </c>
      <c r="AE283" s="1281">
        <v>0</v>
      </c>
      <c r="AF283" s="157"/>
    </row>
    <row r="284" spans="1:32" s="43" customFormat="1" ht="15.75">
      <c r="A284" s="1243" t="s">
        <v>3286</v>
      </c>
      <c r="B284" s="1223">
        <v>0</v>
      </c>
      <c r="C284" s="1223">
        <v>0</v>
      </c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340"/>
      <c r="R284" s="437"/>
      <c r="S284" s="437"/>
      <c r="T284" s="455"/>
      <c r="U284" s="3291"/>
      <c r="V284" s="3291"/>
      <c r="W284" s="139"/>
      <c r="X284" s="1270"/>
      <c r="Y284" s="1271"/>
      <c r="Z284" s="37"/>
      <c r="AA284" s="37"/>
      <c r="AB284" s="37"/>
      <c r="AC284" s="37"/>
      <c r="AD284" s="22"/>
      <c r="AE284" s="22"/>
      <c r="AF284" s="157"/>
    </row>
    <row r="285" spans="1:32" s="43" customFormat="1" ht="15.75">
      <c r="A285" s="1243" t="s">
        <v>3286</v>
      </c>
      <c r="B285" s="1223">
        <v>0</v>
      </c>
      <c r="C285" s="1223">
        <v>0</v>
      </c>
      <c r="D285" s="190"/>
      <c r="E285" s="455" t="s">
        <v>1553</v>
      </c>
      <c r="F285" s="3291"/>
      <c r="G285" s="3291"/>
      <c r="H285" s="139"/>
      <c r="I285" s="1269">
        <v>0</v>
      </c>
      <c r="J285" s="1261"/>
      <c r="K285" s="1262"/>
      <c r="L285" s="1262"/>
      <c r="M285" s="1262"/>
      <c r="N285" s="1262"/>
      <c r="O285" s="1263"/>
      <c r="P285" s="341">
        <v>0</v>
      </c>
      <c r="Q285" s="340"/>
      <c r="R285" s="437"/>
      <c r="S285" s="437"/>
      <c r="T285" s="455" t="s">
        <v>1553</v>
      </c>
      <c r="U285" s="3291"/>
      <c r="V285" s="3291"/>
      <c r="W285" s="139"/>
      <c r="X285" s="1270">
        <v>0</v>
      </c>
      <c r="Y285" s="1271">
        <v>0</v>
      </c>
      <c r="Z285" s="37">
        <v>0</v>
      </c>
      <c r="AA285" s="37">
        <v>0</v>
      </c>
      <c r="AB285" s="37">
        <v>0</v>
      </c>
      <c r="AC285" s="37">
        <v>0</v>
      </c>
      <c r="AD285" s="22">
        <v>0</v>
      </c>
      <c r="AE285" s="22">
        <v>0</v>
      </c>
      <c r="AF285" s="157"/>
    </row>
    <row r="286" spans="1:32" s="43" customFormat="1" ht="15.75">
      <c r="A286" s="1243" t="s">
        <v>3286</v>
      </c>
      <c r="B286" s="1223">
        <v>0</v>
      </c>
      <c r="C286" s="1223">
        <v>0</v>
      </c>
      <c r="D286" s="190"/>
      <c r="E286" s="455"/>
      <c r="F286" s="3291"/>
      <c r="G286" s="3291"/>
      <c r="H286" s="139"/>
      <c r="I286" s="1269"/>
      <c r="J286" s="344"/>
      <c r="K286" s="345"/>
      <c r="L286" s="345"/>
      <c r="M286" s="345"/>
      <c r="N286" s="345"/>
      <c r="O286" s="144"/>
      <c r="P286" s="341"/>
      <c r="Q286" s="340"/>
      <c r="R286" s="437"/>
      <c r="S286" s="437"/>
      <c r="T286" s="455"/>
      <c r="U286" s="3291"/>
      <c r="V286" s="3291"/>
      <c r="W286" s="139"/>
      <c r="X286" s="1270"/>
      <c r="Y286" s="1271"/>
      <c r="Z286" s="37"/>
      <c r="AA286" s="37"/>
      <c r="AB286" s="37"/>
      <c r="AC286" s="37"/>
      <c r="AD286" s="22"/>
      <c r="AE286" s="22"/>
      <c r="AF286" s="157"/>
    </row>
    <row r="287" spans="1:32" s="43" customFormat="1" ht="15.75">
      <c r="A287" s="1243" t="s">
        <v>3286</v>
      </c>
      <c r="B287" s="1223">
        <v>0</v>
      </c>
      <c r="C287" s="1223">
        <v>0</v>
      </c>
      <c r="D287" s="190"/>
      <c r="E287" s="455" t="s">
        <v>1779</v>
      </c>
      <c r="F287" s="3291"/>
      <c r="G287" s="3291"/>
      <c r="H287" s="139"/>
      <c r="I287" s="1269"/>
      <c r="J287" s="344"/>
      <c r="K287" s="345"/>
      <c r="L287" s="345"/>
      <c r="M287" s="345"/>
      <c r="N287" s="345"/>
      <c r="O287" s="144"/>
      <c r="P287" s="341"/>
      <c r="Q287" s="340"/>
      <c r="R287" s="437"/>
      <c r="S287" s="437"/>
      <c r="T287" s="455" t="s">
        <v>1779</v>
      </c>
      <c r="U287" s="3291"/>
      <c r="V287" s="3291"/>
      <c r="W287" s="139"/>
      <c r="X287" s="1270"/>
      <c r="Y287" s="1271"/>
      <c r="Z287" s="37"/>
      <c r="AA287" s="37"/>
      <c r="AB287" s="37"/>
      <c r="AC287" s="37"/>
      <c r="AD287" s="22"/>
      <c r="AE287" s="22"/>
      <c r="AF287" s="157"/>
    </row>
    <row r="288" spans="1:32" s="43" customFormat="1" ht="15.75">
      <c r="A288" s="1243" t="s">
        <v>3286</v>
      </c>
      <c r="B288" s="1223">
        <v>0</v>
      </c>
      <c r="C288" s="1223">
        <v>0</v>
      </c>
      <c r="D288" s="190"/>
      <c r="E288" s="455"/>
      <c r="F288" s="3291" t="s">
        <v>3674</v>
      </c>
      <c r="G288" s="3291"/>
      <c r="H288" s="139"/>
      <c r="I288" s="1269">
        <v>42160117.654461436</v>
      </c>
      <c r="J288" s="1261"/>
      <c r="K288" s="1284">
        <v>1</v>
      </c>
      <c r="L288" s="1262"/>
      <c r="M288" s="1262"/>
      <c r="N288" s="1262"/>
      <c r="O288" s="1263"/>
      <c r="P288" s="341">
        <v>1</v>
      </c>
      <c r="Q288" s="340"/>
      <c r="R288" s="437"/>
      <c r="S288" s="437"/>
      <c r="T288" s="455"/>
      <c r="U288" s="3291" t="s">
        <v>3674</v>
      </c>
      <c r="V288" s="3291"/>
      <c r="W288" s="139"/>
      <c r="X288" s="1270">
        <v>42160117.654461436</v>
      </c>
      <c r="Y288" s="1271">
        <v>0</v>
      </c>
      <c r="Z288" s="37">
        <v>42160117.654461436</v>
      </c>
      <c r="AA288" s="37">
        <v>0</v>
      </c>
      <c r="AB288" s="37">
        <v>0</v>
      </c>
      <c r="AC288" s="37">
        <v>0</v>
      </c>
      <c r="AD288" s="22">
        <v>0</v>
      </c>
      <c r="AE288" s="22">
        <v>42160117.654461436</v>
      </c>
      <c r="AF288" s="157"/>
    </row>
    <row r="289" spans="1:32" s="43" customFormat="1" ht="15.75">
      <c r="A289" s="1243" t="s">
        <v>3286</v>
      </c>
      <c r="B289" s="1223">
        <v>0</v>
      </c>
      <c r="C289" s="1223">
        <v>0</v>
      </c>
      <c r="D289" s="190"/>
      <c r="E289" s="455"/>
      <c r="F289" s="3291" t="s">
        <v>3675</v>
      </c>
      <c r="G289" s="3291"/>
      <c r="H289" s="139"/>
      <c r="I289" s="1269">
        <v>20000000</v>
      </c>
      <c r="J289" s="1261"/>
      <c r="K289" s="1284">
        <v>1</v>
      </c>
      <c r="L289" s="1262"/>
      <c r="M289" s="1262"/>
      <c r="N289" s="1262"/>
      <c r="O289" s="1263"/>
      <c r="P289" s="341">
        <v>1</v>
      </c>
      <c r="Q289" s="340"/>
      <c r="R289" s="437"/>
      <c r="S289" s="437"/>
      <c r="T289" s="455"/>
      <c r="U289" s="3291" t="s">
        <v>3675</v>
      </c>
      <c r="V289" s="3291"/>
      <c r="W289" s="139"/>
      <c r="X289" s="1270">
        <v>20000000</v>
      </c>
      <c r="Y289" s="1271">
        <v>0</v>
      </c>
      <c r="Z289" s="37">
        <v>20000000</v>
      </c>
      <c r="AA289" s="37">
        <v>0</v>
      </c>
      <c r="AB289" s="37">
        <v>0</v>
      </c>
      <c r="AC289" s="37">
        <v>0</v>
      </c>
      <c r="AD289" s="22">
        <v>0</v>
      </c>
      <c r="AE289" s="22">
        <v>20000000</v>
      </c>
      <c r="AF289" s="157"/>
    </row>
    <row r="290" spans="1:32" s="43" customFormat="1" ht="15.75">
      <c r="A290" s="1243" t="s">
        <v>3286</v>
      </c>
      <c r="B290" s="1223">
        <v>0</v>
      </c>
      <c r="C290" s="1223">
        <v>0</v>
      </c>
      <c r="D290" s="190"/>
      <c r="E290" s="455"/>
      <c r="F290" s="3291"/>
      <c r="G290" s="3291" t="s">
        <v>3676</v>
      </c>
      <c r="H290" s="139"/>
      <c r="I290" s="1273">
        <v>62160117.654461436</v>
      </c>
      <c r="J290" s="1274"/>
      <c r="K290" s="1276"/>
      <c r="L290" s="1276"/>
      <c r="M290" s="1276"/>
      <c r="N290" s="1276"/>
      <c r="O290" s="1277"/>
      <c r="P290" s="1278">
        <v>0</v>
      </c>
      <c r="Q290" s="340"/>
      <c r="R290" s="437"/>
      <c r="S290" s="437"/>
      <c r="T290" s="455"/>
      <c r="U290" s="3291"/>
      <c r="V290" s="3291" t="s">
        <v>3676</v>
      </c>
      <c r="W290" s="139"/>
      <c r="X290" s="1279">
        <v>62160117.654461436</v>
      </c>
      <c r="Y290" s="1282">
        <v>0</v>
      </c>
      <c r="Z290" s="1280">
        <v>62160117.654461436</v>
      </c>
      <c r="AA290" s="1280">
        <v>0</v>
      </c>
      <c r="AB290" s="1280">
        <v>0</v>
      </c>
      <c r="AC290" s="1280">
        <v>0</v>
      </c>
      <c r="AD290" s="1281">
        <v>0</v>
      </c>
      <c r="AE290" s="1281">
        <v>62160117.654461436</v>
      </c>
      <c r="AF290" s="157"/>
    </row>
    <row r="291" spans="1:32" s="43" customFormat="1" ht="15.75">
      <c r="A291" s="1243" t="s">
        <v>3286</v>
      </c>
      <c r="B291" s="1223">
        <v>0</v>
      </c>
      <c r="C291" s="1223">
        <v>0</v>
      </c>
      <c r="D291" s="190"/>
      <c r="E291" s="455"/>
      <c r="F291" s="3291"/>
      <c r="G291" s="3291"/>
      <c r="H291" s="139"/>
      <c r="I291" s="1269"/>
      <c r="J291" s="344"/>
      <c r="K291" s="345"/>
      <c r="L291" s="345"/>
      <c r="M291" s="345"/>
      <c r="N291" s="345"/>
      <c r="O291" s="144"/>
      <c r="P291" s="341"/>
      <c r="Q291" s="340"/>
      <c r="R291" s="437"/>
      <c r="S291" s="437"/>
      <c r="T291" s="455"/>
      <c r="U291" s="3291"/>
      <c r="V291" s="3291"/>
      <c r="W291" s="139"/>
      <c r="X291" s="1270"/>
      <c r="Y291" s="1271"/>
      <c r="Z291" s="37"/>
      <c r="AA291" s="37"/>
      <c r="AB291" s="37"/>
      <c r="AC291" s="37"/>
      <c r="AD291" s="22"/>
      <c r="AE291" s="11"/>
      <c r="AF291" s="157"/>
    </row>
    <row r="292" spans="1:32" s="43" customFormat="1" ht="15.75">
      <c r="A292" s="1243" t="s">
        <v>3286</v>
      </c>
      <c r="B292" s="1223">
        <v>0</v>
      </c>
      <c r="C292" s="1223">
        <v>0</v>
      </c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340"/>
      <c r="R292" s="437"/>
      <c r="S292" s="437"/>
      <c r="T292" s="455" t="s">
        <v>1588</v>
      </c>
      <c r="U292" s="3291"/>
      <c r="V292" s="3291"/>
      <c r="W292" s="139"/>
      <c r="X292" s="1270"/>
      <c r="Y292" s="1271"/>
      <c r="Z292" s="37"/>
      <c r="AA292" s="37"/>
      <c r="AB292" s="37"/>
      <c r="AC292" s="37"/>
      <c r="AD292" s="22"/>
      <c r="AE292" s="11"/>
      <c r="AF292" s="157"/>
    </row>
    <row r="293" spans="1:32" s="43" customFormat="1" ht="15.75">
      <c r="A293" s="1243" t="s">
        <v>5731</v>
      </c>
      <c r="B293" s="1223">
        <v>0</v>
      </c>
      <c r="C293" s="1223">
        <v>0</v>
      </c>
      <c r="D293" s="190"/>
      <c r="E293" s="455"/>
      <c r="F293" s="3291" t="s">
        <v>5732</v>
      </c>
      <c r="G293" s="3291"/>
      <c r="H293" s="139"/>
      <c r="I293" s="1269">
        <v>0</v>
      </c>
      <c r="J293" s="1261"/>
      <c r="K293" s="1262"/>
      <c r="L293" s="1262"/>
      <c r="M293" s="1262"/>
      <c r="N293" s="1262"/>
      <c r="O293" s="1263"/>
      <c r="P293" s="341">
        <v>0</v>
      </c>
      <c r="Q293" s="340"/>
      <c r="R293" s="437"/>
      <c r="S293" s="437"/>
      <c r="T293" s="455"/>
      <c r="U293" s="3291" t="s">
        <v>5732</v>
      </c>
      <c r="V293" s="3291"/>
      <c r="W293" s="139"/>
      <c r="X293" s="1270">
        <v>0</v>
      </c>
      <c r="Y293" s="1271">
        <v>0</v>
      </c>
      <c r="Z293" s="37">
        <v>0</v>
      </c>
      <c r="AA293" s="37">
        <v>0</v>
      </c>
      <c r="AB293" s="37">
        <v>0</v>
      </c>
      <c r="AC293" s="37">
        <v>0</v>
      </c>
      <c r="AD293" s="22">
        <v>0</v>
      </c>
      <c r="AE293" s="11">
        <v>0</v>
      </c>
      <c r="AF293" s="157"/>
    </row>
    <row r="294" spans="1:32" s="43" customFormat="1" ht="15.75">
      <c r="A294" s="1243" t="s">
        <v>5731</v>
      </c>
      <c r="B294" s="1223">
        <v>0</v>
      </c>
      <c r="C294" s="1223">
        <v>0</v>
      </c>
      <c r="D294" s="190"/>
      <c r="E294" s="455"/>
      <c r="F294" s="3291" t="s">
        <v>1345</v>
      </c>
      <c r="G294" s="3291"/>
      <c r="H294" s="139"/>
      <c r="I294" s="1269">
        <v>0</v>
      </c>
      <c r="J294" s="1261"/>
      <c r="K294" s="1262"/>
      <c r="L294" s="1262"/>
      <c r="M294" s="1262"/>
      <c r="N294" s="1262"/>
      <c r="O294" s="1263"/>
      <c r="P294" s="341">
        <v>0</v>
      </c>
      <c r="Q294" s="340"/>
      <c r="R294" s="437"/>
      <c r="S294" s="437"/>
      <c r="T294" s="455"/>
      <c r="U294" s="3291" t="s">
        <v>1345</v>
      </c>
      <c r="V294" s="3291"/>
      <c r="W294" s="139"/>
      <c r="X294" s="1270">
        <v>0</v>
      </c>
      <c r="Y294" s="1271">
        <v>0</v>
      </c>
      <c r="Z294" s="37">
        <v>0</v>
      </c>
      <c r="AA294" s="37">
        <v>0</v>
      </c>
      <c r="AB294" s="37">
        <v>0</v>
      </c>
      <c r="AC294" s="37">
        <v>0</v>
      </c>
      <c r="AD294" s="22">
        <v>0</v>
      </c>
      <c r="AE294" s="11">
        <v>0</v>
      </c>
      <c r="AF294" s="157"/>
    </row>
    <row r="295" spans="1:32" s="43" customFormat="1" ht="15.75">
      <c r="A295" s="1243" t="s">
        <v>5731</v>
      </c>
      <c r="B295" s="1223">
        <v>0</v>
      </c>
      <c r="C295" s="1223">
        <v>0</v>
      </c>
      <c r="D295" s="190"/>
      <c r="E295" s="455"/>
      <c r="F295" s="3291" t="s">
        <v>1441</v>
      </c>
      <c r="G295" s="3291"/>
      <c r="H295" s="139"/>
      <c r="I295" s="1269">
        <v>0</v>
      </c>
      <c r="J295" s="1261"/>
      <c r="K295" s="1262"/>
      <c r="L295" s="1262"/>
      <c r="M295" s="1262"/>
      <c r="N295" s="1262"/>
      <c r="O295" s="1263"/>
      <c r="P295" s="341">
        <v>0</v>
      </c>
      <c r="Q295" s="340"/>
      <c r="R295" s="437"/>
      <c r="S295" s="437"/>
      <c r="T295" s="455"/>
      <c r="U295" s="3291" t="s">
        <v>1441</v>
      </c>
      <c r="V295" s="3291"/>
      <c r="W295" s="139"/>
      <c r="X295" s="1270">
        <v>0</v>
      </c>
      <c r="Y295" s="1271">
        <v>0</v>
      </c>
      <c r="Z295" s="37">
        <v>0</v>
      </c>
      <c r="AA295" s="37">
        <v>0</v>
      </c>
      <c r="AB295" s="37">
        <v>0</v>
      </c>
      <c r="AC295" s="37">
        <v>0</v>
      </c>
      <c r="AD295" s="22">
        <v>0</v>
      </c>
      <c r="AE295" s="11">
        <v>0</v>
      </c>
      <c r="AF295" s="157"/>
    </row>
    <row r="296" spans="1:32" s="43" customFormat="1" ht="15.75">
      <c r="A296" s="1243" t="s">
        <v>5731</v>
      </c>
      <c r="B296" s="1223">
        <v>0</v>
      </c>
      <c r="C296" s="1223">
        <v>0</v>
      </c>
      <c r="D296" s="190"/>
      <c r="E296" s="455"/>
      <c r="F296" s="3291" t="s">
        <v>2663</v>
      </c>
      <c r="G296" s="3291"/>
      <c r="H296" s="139"/>
      <c r="I296" s="1269">
        <v>0</v>
      </c>
      <c r="J296" s="1261"/>
      <c r="K296" s="1262"/>
      <c r="L296" s="1262"/>
      <c r="M296" s="1262"/>
      <c r="N296" s="1262"/>
      <c r="O296" s="1263"/>
      <c r="P296" s="341">
        <v>0</v>
      </c>
      <c r="Q296" s="340"/>
      <c r="R296" s="437"/>
      <c r="S296" s="437"/>
      <c r="T296" s="455"/>
      <c r="U296" s="3291" t="s">
        <v>2663</v>
      </c>
      <c r="V296" s="3291"/>
      <c r="W296" s="139"/>
      <c r="X296" s="1270">
        <v>0</v>
      </c>
      <c r="Y296" s="1271">
        <v>0</v>
      </c>
      <c r="Z296" s="37">
        <v>0</v>
      </c>
      <c r="AA296" s="37">
        <v>0</v>
      </c>
      <c r="AB296" s="37">
        <v>0</v>
      </c>
      <c r="AC296" s="37">
        <v>0</v>
      </c>
      <c r="AD296" s="22">
        <v>0</v>
      </c>
      <c r="AE296" s="22">
        <v>0</v>
      </c>
      <c r="AF296" s="157"/>
    </row>
    <row r="297" spans="1:32" s="43" customFormat="1" ht="15.75">
      <c r="A297" s="1243" t="s">
        <v>5731</v>
      </c>
      <c r="B297" s="1223">
        <v>0</v>
      </c>
      <c r="C297" s="1223">
        <v>0</v>
      </c>
      <c r="D297" s="190"/>
      <c r="E297" s="455"/>
      <c r="F297" s="3291" t="s">
        <v>2618</v>
      </c>
      <c r="G297" s="3291"/>
      <c r="H297" s="139"/>
      <c r="I297" s="1269">
        <v>0</v>
      </c>
      <c r="J297" s="1261"/>
      <c r="K297" s="1262"/>
      <c r="L297" s="1262"/>
      <c r="M297" s="1262"/>
      <c r="N297" s="1262"/>
      <c r="O297" s="1263"/>
      <c r="P297" s="341">
        <v>0</v>
      </c>
      <c r="Q297" s="340"/>
      <c r="R297" s="437"/>
      <c r="S297" s="437"/>
      <c r="T297" s="455"/>
      <c r="U297" s="3291" t="s">
        <v>2618</v>
      </c>
      <c r="V297" s="3291"/>
      <c r="W297" s="139"/>
      <c r="X297" s="1270">
        <v>0</v>
      </c>
      <c r="Y297" s="1271">
        <v>0</v>
      </c>
      <c r="Z297" s="37">
        <v>0</v>
      </c>
      <c r="AA297" s="37">
        <v>0</v>
      </c>
      <c r="AB297" s="37">
        <v>0</v>
      </c>
      <c r="AC297" s="37">
        <v>0</v>
      </c>
      <c r="AD297" s="22">
        <v>0</v>
      </c>
      <c r="AE297" s="11">
        <v>0</v>
      </c>
      <c r="AF297" s="157"/>
    </row>
    <row r="298" spans="1:32" s="43" customFormat="1" ht="15.75">
      <c r="A298" s="1243" t="s">
        <v>5731</v>
      </c>
      <c r="B298" s="1223">
        <v>0</v>
      </c>
      <c r="C298" s="1223">
        <v>0</v>
      </c>
      <c r="D298" s="190"/>
      <c r="E298" s="455"/>
      <c r="F298" s="3291"/>
      <c r="G298" s="3291" t="s">
        <v>1439</v>
      </c>
      <c r="H298" s="139"/>
      <c r="I298" s="1273">
        <v>0</v>
      </c>
      <c r="J298" s="1274"/>
      <c r="K298" s="1276"/>
      <c r="L298" s="1276"/>
      <c r="M298" s="1276"/>
      <c r="N298" s="1276"/>
      <c r="O298" s="1277"/>
      <c r="P298" s="1278">
        <v>0</v>
      </c>
      <c r="Q298" s="340"/>
      <c r="R298" s="437"/>
      <c r="S298" s="437"/>
      <c r="T298" s="455"/>
      <c r="U298" s="3291"/>
      <c r="V298" s="3291" t="s">
        <v>1439</v>
      </c>
      <c r="W298" s="139"/>
      <c r="X298" s="1279">
        <v>0</v>
      </c>
      <c r="Y298" s="1282">
        <v>0</v>
      </c>
      <c r="Z298" s="1280">
        <v>0</v>
      </c>
      <c r="AA298" s="1280">
        <v>0</v>
      </c>
      <c r="AB298" s="1280">
        <v>0</v>
      </c>
      <c r="AC298" s="1280">
        <v>0</v>
      </c>
      <c r="AD298" s="1281">
        <v>0</v>
      </c>
      <c r="AE298" s="10">
        <v>0</v>
      </c>
      <c r="AF298" s="157"/>
    </row>
    <row r="299" spans="1:32" s="43" customFormat="1" ht="15.75">
      <c r="A299" s="1243" t="s">
        <v>3286</v>
      </c>
      <c r="B299" s="1223">
        <v>0</v>
      </c>
      <c r="C299" s="1223">
        <v>0</v>
      </c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44"/>
      <c r="P299" s="341"/>
      <c r="Q299" s="340"/>
      <c r="R299" s="437"/>
      <c r="S299" s="437"/>
      <c r="T299" s="455"/>
      <c r="U299" s="3291"/>
      <c r="V299" s="3291"/>
      <c r="W299" s="139"/>
      <c r="X299" s="1270"/>
      <c r="Y299" s="1271"/>
      <c r="Z299" s="37"/>
      <c r="AA299" s="37"/>
      <c r="AB299" s="37"/>
      <c r="AC299" s="37"/>
      <c r="AD299" s="22"/>
      <c r="AE299" s="22"/>
      <c r="AF299" s="157"/>
    </row>
    <row r="300" spans="1:32" s="43" customFormat="1" ht="15.75">
      <c r="A300" s="1243" t="s">
        <v>3286</v>
      </c>
      <c r="B300" s="1223">
        <v>0</v>
      </c>
      <c r="C300" s="1223">
        <v>0</v>
      </c>
      <c r="D300" s="190"/>
      <c r="E300" s="455" t="s">
        <v>4731</v>
      </c>
      <c r="F300" s="3291"/>
      <c r="G300" s="3291"/>
      <c r="H300" s="139"/>
      <c r="I300" s="1269">
        <v>0</v>
      </c>
      <c r="J300" s="1261"/>
      <c r="K300" s="1284">
        <v>1</v>
      </c>
      <c r="L300" s="1262"/>
      <c r="M300" s="1262"/>
      <c r="N300" s="1262"/>
      <c r="O300" s="1263"/>
      <c r="P300" s="341">
        <v>1</v>
      </c>
      <c r="Q300" s="340"/>
      <c r="R300" s="437"/>
      <c r="S300" s="437"/>
      <c r="T300" s="455" t="s">
        <v>4731</v>
      </c>
      <c r="U300" s="3291"/>
      <c r="V300" s="3291"/>
      <c r="W300" s="139"/>
      <c r="X300" s="1270">
        <v>0</v>
      </c>
      <c r="Y300" s="1271">
        <v>0</v>
      </c>
      <c r="Z300" s="37">
        <v>0</v>
      </c>
      <c r="AA300" s="37">
        <v>0</v>
      </c>
      <c r="AB300" s="37">
        <v>0</v>
      </c>
      <c r="AC300" s="37">
        <v>0</v>
      </c>
      <c r="AD300" s="22">
        <v>0</v>
      </c>
      <c r="AE300" s="22">
        <v>0</v>
      </c>
      <c r="AF300" s="157"/>
    </row>
    <row r="301" spans="1:32" s="43" customFormat="1" ht="15.75">
      <c r="A301" s="1243" t="s">
        <v>3286</v>
      </c>
      <c r="B301" s="1223">
        <v>0</v>
      </c>
      <c r="C301" s="1223">
        <v>0</v>
      </c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340"/>
      <c r="R301" s="437"/>
      <c r="S301" s="437"/>
      <c r="T301" s="455"/>
      <c r="U301" s="3291"/>
      <c r="V301" s="3291"/>
      <c r="W301" s="139"/>
      <c r="X301" s="1270"/>
      <c r="Y301" s="1271"/>
      <c r="Z301" s="37"/>
      <c r="AA301" s="37"/>
      <c r="AB301" s="37"/>
      <c r="AC301" s="37"/>
      <c r="AD301" s="22"/>
      <c r="AE301" s="22"/>
      <c r="AF301" s="157"/>
    </row>
    <row r="302" spans="1:32" s="43" customFormat="1" ht="15.75">
      <c r="A302" s="1243" t="s">
        <v>3286</v>
      </c>
      <c r="B302" s="1223">
        <v>0</v>
      </c>
      <c r="C302" s="1223">
        <v>0</v>
      </c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340"/>
      <c r="R302" s="437"/>
      <c r="S302" s="437"/>
      <c r="T302" s="455" t="s">
        <v>1632</v>
      </c>
      <c r="U302" s="3291"/>
      <c r="V302" s="3291"/>
      <c r="W302" s="139"/>
      <c r="X302" s="1270"/>
      <c r="Y302" s="1271"/>
      <c r="Z302" s="37"/>
      <c r="AA302" s="37"/>
      <c r="AB302" s="37"/>
      <c r="AC302" s="37"/>
      <c r="AD302" s="22"/>
      <c r="AE302" s="22"/>
      <c r="AF302" s="157"/>
    </row>
    <row r="303" spans="1:32" s="43" customFormat="1" ht="15.75">
      <c r="A303" s="1243" t="s">
        <v>3286</v>
      </c>
      <c r="B303" s="1223">
        <v>0</v>
      </c>
      <c r="C303" s="1223">
        <v>0</v>
      </c>
      <c r="D303" s="190"/>
      <c r="E303" s="455"/>
      <c r="F303" s="3291" t="s">
        <v>2719</v>
      </c>
      <c r="G303" s="3291"/>
      <c r="H303" s="139"/>
      <c r="I303" s="1269">
        <v>179188.6549645538</v>
      </c>
      <c r="J303" s="1261"/>
      <c r="K303" s="1284">
        <v>1</v>
      </c>
      <c r="L303" s="1262"/>
      <c r="M303" s="1262"/>
      <c r="N303" s="1262"/>
      <c r="O303" s="1263"/>
      <c r="P303" s="341">
        <v>1</v>
      </c>
      <c r="Q303" s="340"/>
      <c r="R303" s="437"/>
      <c r="S303" s="437"/>
      <c r="T303" s="455"/>
      <c r="U303" s="3291" t="s">
        <v>2719</v>
      </c>
      <c r="V303" s="3291"/>
      <c r="W303" s="139"/>
      <c r="X303" s="1270">
        <v>179188.6549645538</v>
      </c>
      <c r="Y303" s="1271">
        <v>0</v>
      </c>
      <c r="Z303" s="37">
        <v>179188.6549645538</v>
      </c>
      <c r="AA303" s="37">
        <v>0</v>
      </c>
      <c r="AB303" s="37">
        <v>0</v>
      </c>
      <c r="AC303" s="37">
        <v>0</v>
      </c>
      <c r="AD303" s="22">
        <v>0</v>
      </c>
      <c r="AE303" s="22">
        <v>179188.6549645538</v>
      </c>
      <c r="AF303" s="157"/>
    </row>
    <row r="304" spans="1:32" s="43" customFormat="1" ht="15.75">
      <c r="A304" s="1243" t="s">
        <v>5731</v>
      </c>
      <c r="B304" s="1223">
        <v>0</v>
      </c>
      <c r="C304" s="1223">
        <v>0</v>
      </c>
      <c r="D304" s="190"/>
      <c r="E304" s="455"/>
      <c r="F304" s="3291" t="s">
        <v>3645</v>
      </c>
      <c r="G304" s="3291"/>
      <c r="H304" s="139"/>
      <c r="I304" s="1269">
        <v>0</v>
      </c>
      <c r="J304" s="1284">
        <v>1</v>
      </c>
      <c r="K304" s="1310"/>
      <c r="L304" s="1262"/>
      <c r="M304" s="1310"/>
      <c r="N304" s="1262"/>
      <c r="O304" s="1263"/>
      <c r="P304" s="341">
        <v>1</v>
      </c>
      <c r="Q304" s="340"/>
      <c r="R304" s="437"/>
      <c r="S304" s="437"/>
      <c r="T304" s="455"/>
      <c r="U304" s="3291" t="s">
        <v>3645</v>
      </c>
      <c r="V304" s="3291"/>
      <c r="W304" s="139"/>
      <c r="X304" s="1270">
        <v>0</v>
      </c>
      <c r="Y304" s="1271">
        <v>0</v>
      </c>
      <c r="Z304" s="37">
        <v>0</v>
      </c>
      <c r="AA304" s="37">
        <v>0</v>
      </c>
      <c r="AB304" s="37">
        <v>0</v>
      </c>
      <c r="AC304" s="37">
        <v>0</v>
      </c>
      <c r="AD304" s="22">
        <v>0</v>
      </c>
      <c r="AE304" s="22">
        <v>0</v>
      </c>
      <c r="AF304" s="157"/>
    </row>
    <row r="305" spans="1:32" s="43" customFormat="1" ht="15.75">
      <c r="A305" s="1243" t="s">
        <v>5731</v>
      </c>
      <c r="B305" s="1223">
        <v>0</v>
      </c>
      <c r="C305" s="1223">
        <v>0</v>
      </c>
      <c r="D305" s="190"/>
      <c r="E305" s="455"/>
      <c r="F305" s="3291" t="s">
        <v>2860</v>
      </c>
      <c r="G305" s="3291"/>
      <c r="H305" s="139"/>
      <c r="I305" s="1269">
        <v>0</v>
      </c>
      <c r="J305" s="1261"/>
      <c r="K305" s="1284">
        <v>1</v>
      </c>
      <c r="L305" s="1262"/>
      <c r="M305" s="1262"/>
      <c r="N305" s="1262"/>
      <c r="O305" s="1263"/>
      <c r="P305" s="341">
        <v>1</v>
      </c>
      <c r="Q305" s="340"/>
      <c r="R305" s="437"/>
      <c r="S305" s="437"/>
      <c r="T305" s="455"/>
      <c r="U305" s="3291" t="s">
        <v>2860</v>
      </c>
      <c r="V305" s="3291"/>
      <c r="W305" s="139"/>
      <c r="X305" s="1270">
        <v>0</v>
      </c>
      <c r="Y305" s="1271">
        <v>0</v>
      </c>
      <c r="Z305" s="37">
        <v>0</v>
      </c>
      <c r="AA305" s="37">
        <v>0</v>
      </c>
      <c r="AB305" s="37">
        <v>0</v>
      </c>
      <c r="AC305" s="37">
        <v>0</v>
      </c>
      <c r="AD305" s="22">
        <v>0</v>
      </c>
      <c r="AE305" s="22">
        <v>0</v>
      </c>
      <c r="AF305" s="157"/>
    </row>
    <row r="306" spans="1:32" s="43" customFormat="1" ht="15.75">
      <c r="A306" s="1243" t="s">
        <v>5731</v>
      </c>
      <c r="B306" s="1223">
        <v>0</v>
      </c>
      <c r="C306" s="1223">
        <v>0</v>
      </c>
      <c r="D306" s="190"/>
      <c r="E306" s="455"/>
      <c r="F306" s="3291" t="s">
        <v>3955</v>
      </c>
      <c r="G306" s="3291"/>
      <c r="H306" s="139"/>
      <c r="I306" s="1269">
        <v>0</v>
      </c>
      <c r="J306" s="1261"/>
      <c r="K306" s="1284">
        <v>1</v>
      </c>
      <c r="L306" s="1262"/>
      <c r="M306" s="1262"/>
      <c r="N306" s="1262"/>
      <c r="O306" s="1263"/>
      <c r="P306" s="341">
        <v>1</v>
      </c>
      <c r="Q306" s="340"/>
      <c r="R306" s="437"/>
      <c r="S306" s="437"/>
      <c r="T306" s="455"/>
      <c r="U306" s="3291" t="s">
        <v>3955</v>
      </c>
      <c r="V306" s="3291"/>
      <c r="W306" s="139"/>
      <c r="X306" s="1270">
        <v>0</v>
      </c>
      <c r="Y306" s="1271">
        <v>0</v>
      </c>
      <c r="Z306" s="37">
        <v>0</v>
      </c>
      <c r="AA306" s="37">
        <v>0</v>
      </c>
      <c r="AB306" s="37">
        <v>0</v>
      </c>
      <c r="AC306" s="37">
        <v>0</v>
      </c>
      <c r="AD306" s="22">
        <v>0</v>
      </c>
      <c r="AE306" s="22">
        <v>0</v>
      </c>
      <c r="AF306" s="157"/>
    </row>
    <row r="307" spans="1:32" s="43" customFormat="1" ht="15.75">
      <c r="A307" s="1243" t="s">
        <v>5731</v>
      </c>
      <c r="B307" s="1223">
        <v>0</v>
      </c>
      <c r="C307" s="1223">
        <v>0</v>
      </c>
      <c r="D307" s="190"/>
      <c r="E307" s="455"/>
      <c r="F307" s="3291" t="s">
        <v>2166</v>
      </c>
      <c r="G307" s="3291"/>
      <c r="H307" s="139"/>
      <c r="I307" s="1269">
        <v>0</v>
      </c>
      <c r="J307" s="1261"/>
      <c r="K307" s="1284">
        <v>1</v>
      </c>
      <c r="L307" s="1262"/>
      <c r="M307" s="1262"/>
      <c r="N307" s="1262"/>
      <c r="O307" s="1263"/>
      <c r="P307" s="341">
        <v>1</v>
      </c>
      <c r="Q307" s="340"/>
      <c r="R307" s="437"/>
      <c r="S307" s="437"/>
      <c r="T307" s="455"/>
      <c r="U307" s="3291" t="s">
        <v>2166</v>
      </c>
      <c r="V307" s="3291"/>
      <c r="W307" s="139"/>
      <c r="X307" s="1270">
        <v>0</v>
      </c>
      <c r="Y307" s="1271">
        <v>0</v>
      </c>
      <c r="Z307" s="37">
        <v>0</v>
      </c>
      <c r="AA307" s="37">
        <v>0</v>
      </c>
      <c r="AB307" s="37">
        <v>0</v>
      </c>
      <c r="AC307" s="37">
        <v>0</v>
      </c>
      <c r="AD307" s="22">
        <v>0</v>
      </c>
      <c r="AE307" s="22">
        <v>0</v>
      </c>
      <c r="AF307" s="157"/>
    </row>
    <row r="308" spans="1:32" s="43" customFormat="1" ht="15.75">
      <c r="A308" s="1243" t="s">
        <v>5731</v>
      </c>
      <c r="B308" s="1223">
        <v>0</v>
      </c>
      <c r="C308" s="1223">
        <v>0</v>
      </c>
      <c r="D308" s="190"/>
      <c r="E308" s="455"/>
      <c r="F308" s="3291" t="s">
        <v>2930</v>
      </c>
      <c r="G308" s="3291"/>
      <c r="H308" s="139"/>
      <c r="I308" s="1269">
        <v>0</v>
      </c>
      <c r="J308" s="1261"/>
      <c r="K308" s="1284">
        <v>1</v>
      </c>
      <c r="L308" s="1262"/>
      <c r="M308" s="1262"/>
      <c r="N308" s="1262"/>
      <c r="O308" s="1263"/>
      <c r="P308" s="341">
        <v>1</v>
      </c>
      <c r="Q308" s="340"/>
      <c r="R308" s="437"/>
      <c r="S308" s="437"/>
      <c r="T308" s="455"/>
      <c r="U308" s="3291" t="s">
        <v>2930</v>
      </c>
      <c r="V308" s="3291"/>
      <c r="W308" s="139"/>
      <c r="X308" s="1270">
        <v>0</v>
      </c>
      <c r="Y308" s="1271">
        <v>0</v>
      </c>
      <c r="Z308" s="37">
        <v>0</v>
      </c>
      <c r="AA308" s="37">
        <v>0</v>
      </c>
      <c r="AB308" s="37">
        <v>0</v>
      </c>
      <c r="AC308" s="37">
        <v>0</v>
      </c>
      <c r="AD308" s="22">
        <v>0</v>
      </c>
      <c r="AE308" s="22">
        <v>0</v>
      </c>
      <c r="AF308" s="157"/>
    </row>
    <row r="309" spans="1:32" s="43" customFormat="1" ht="15.75">
      <c r="A309" s="1243" t="s">
        <v>5731</v>
      </c>
      <c r="B309" s="1223">
        <v>0</v>
      </c>
      <c r="C309" s="1223">
        <v>0</v>
      </c>
      <c r="D309" s="190"/>
      <c r="E309" s="455"/>
      <c r="F309" s="3291" t="s">
        <v>2283</v>
      </c>
      <c r="G309" s="3291"/>
      <c r="H309" s="139"/>
      <c r="I309" s="1269">
        <v>0</v>
      </c>
      <c r="J309" s="1261"/>
      <c r="K309" s="1284">
        <v>1</v>
      </c>
      <c r="L309" s="1262"/>
      <c r="M309" s="1262"/>
      <c r="N309" s="1262"/>
      <c r="O309" s="1263"/>
      <c r="P309" s="341">
        <v>1</v>
      </c>
      <c r="Q309" s="340"/>
      <c r="R309" s="437"/>
      <c r="S309" s="437"/>
      <c r="T309" s="455"/>
      <c r="U309" s="3291" t="s">
        <v>2283</v>
      </c>
      <c r="V309" s="3291"/>
      <c r="W309" s="139"/>
      <c r="X309" s="1270">
        <v>0</v>
      </c>
      <c r="Y309" s="1271">
        <v>0</v>
      </c>
      <c r="Z309" s="37">
        <v>0</v>
      </c>
      <c r="AA309" s="37">
        <v>0</v>
      </c>
      <c r="AB309" s="37">
        <v>0</v>
      </c>
      <c r="AC309" s="37">
        <v>0</v>
      </c>
      <c r="AD309" s="22">
        <v>0</v>
      </c>
      <c r="AE309" s="22">
        <v>0</v>
      </c>
      <c r="AF309" s="157"/>
    </row>
    <row r="310" spans="1:32" s="43" customFormat="1" ht="15.75">
      <c r="A310" s="1243" t="s">
        <v>5731</v>
      </c>
      <c r="B310" s="1223">
        <v>0</v>
      </c>
      <c r="C310" s="1223">
        <v>0</v>
      </c>
      <c r="D310" s="190"/>
      <c r="E310" s="455"/>
      <c r="F310" s="3291" t="s">
        <v>2525</v>
      </c>
      <c r="G310" s="3291"/>
      <c r="H310" s="139"/>
      <c r="I310" s="1269">
        <v>0</v>
      </c>
      <c r="J310" s="1261"/>
      <c r="K310" s="1284">
        <v>1</v>
      </c>
      <c r="L310" s="1262"/>
      <c r="M310" s="1262"/>
      <c r="N310" s="1262"/>
      <c r="O310" s="1263"/>
      <c r="P310" s="341">
        <v>1</v>
      </c>
      <c r="Q310" s="340"/>
      <c r="R310" s="437"/>
      <c r="S310" s="437"/>
      <c r="T310" s="455"/>
      <c r="U310" s="3291" t="s">
        <v>2525</v>
      </c>
      <c r="V310" s="3291"/>
      <c r="W310" s="139"/>
      <c r="X310" s="1270">
        <v>0</v>
      </c>
      <c r="Y310" s="1271">
        <v>0</v>
      </c>
      <c r="Z310" s="37">
        <v>0</v>
      </c>
      <c r="AA310" s="37">
        <v>0</v>
      </c>
      <c r="AB310" s="37">
        <v>0</v>
      </c>
      <c r="AC310" s="37">
        <v>0</v>
      </c>
      <c r="AD310" s="22">
        <v>0</v>
      </c>
      <c r="AE310" s="22">
        <v>0</v>
      </c>
      <c r="AF310" s="157"/>
    </row>
    <row r="311" spans="1:32" s="43" customFormat="1" ht="15.75">
      <c r="A311" s="1243" t="s">
        <v>5731</v>
      </c>
      <c r="B311" s="1223">
        <v>0</v>
      </c>
      <c r="C311" s="1223">
        <v>0</v>
      </c>
      <c r="D311" s="190"/>
      <c r="E311" s="455"/>
      <c r="F311" s="3291" t="s">
        <v>3196</v>
      </c>
      <c r="G311" s="3291"/>
      <c r="H311" s="139"/>
      <c r="I311" s="1269">
        <v>0</v>
      </c>
      <c r="J311" s="1261"/>
      <c r="K311" s="1284">
        <v>1</v>
      </c>
      <c r="L311" s="1262"/>
      <c r="M311" s="1262"/>
      <c r="N311" s="1262"/>
      <c r="O311" s="1263"/>
      <c r="P311" s="341">
        <v>1</v>
      </c>
      <c r="Q311" s="340"/>
      <c r="R311" s="437"/>
      <c r="S311" s="437"/>
      <c r="T311" s="455"/>
      <c r="U311" s="3291" t="s">
        <v>3196</v>
      </c>
      <c r="V311" s="3291"/>
      <c r="W311" s="139"/>
      <c r="X311" s="1270">
        <v>0</v>
      </c>
      <c r="Y311" s="1271">
        <v>0</v>
      </c>
      <c r="Z311" s="37">
        <v>0</v>
      </c>
      <c r="AA311" s="37">
        <v>0</v>
      </c>
      <c r="AB311" s="37">
        <v>0</v>
      </c>
      <c r="AC311" s="37">
        <v>0</v>
      </c>
      <c r="AD311" s="22">
        <v>0</v>
      </c>
      <c r="AE311" s="22">
        <v>0</v>
      </c>
      <c r="AF311" s="157"/>
    </row>
    <row r="312" spans="1:32" s="43" customFormat="1" ht="15.75">
      <c r="A312" s="1243" t="s">
        <v>5731</v>
      </c>
      <c r="B312" s="1223">
        <v>0</v>
      </c>
      <c r="C312" s="1223">
        <v>0</v>
      </c>
      <c r="D312" s="190"/>
      <c r="E312" s="455"/>
      <c r="F312" s="3291" t="s">
        <v>2526</v>
      </c>
      <c r="G312" s="3291"/>
      <c r="H312" s="139"/>
      <c r="I312" s="1269">
        <v>0</v>
      </c>
      <c r="J312" s="1261"/>
      <c r="K312" s="1284">
        <v>1</v>
      </c>
      <c r="L312" s="1262"/>
      <c r="M312" s="1262"/>
      <c r="N312" s="1262"/>
      <c r="O312" s="1263"/>
      <c r="P312" s="341">
        <v>1</v>
      </c>
      <c r="Q312" s="340"/>
      <c r="R312" s="437"/>
      <c r="S312" s="437"/>
      <c r="T312" s="455"/>
      <c r="U312" s="3291" t="s">
        <v>2526</v>
      </c>
      <c r="V312" s="3291"/>
      <c r="W312" s="139"/>
      <c r="X312" s="1270">
        <v>0</v>
      </c>
      <c r="Y312" s="1271">
        <v>0</v>
      </c>
      <c r="Z312" s="37">
        <v>0</v>
      </c>
      <c r="AA312" s="37">
        <v>0</v>
      </c>
      <c r="AB312" s="37">
        <v>0</v>
      </c>
      <c r="AC312" s="37">
        <v>0</v>
      </c>
      <c r="AD312" s="22">
        <v>0</v>
      </c>
      <c r="AE312" s="22">
        <v>0</v>
      </c>
      <c r="AF312" s="157"/>
    </row>
    <row r="313" spans="1:32" s="43" customFormat="1" ht="15.75">
      <c r="A313" s="1243" t="s">
        <v>3286</v>
      </c>
      <c r="B313" s="1223">
        <v>0</v>
      </c>
      <c r="C313" s="1223">
        <v>0</v>
      </c>
      <c r="D313" s="190"/>
      <c r="E313" s="455"/>
      <c r="F313" s="3291" t="s">
        <v>3862</v>
      </c>
      <c r="G313" s="3291"/>
      <c r="H313" s="139"/>
      <c r="I313" s="1269">
        <v>1550000</v>
      </c>
      <c r="J313" s="1261"/>
      <c r="K313" s="1284">
        <v>1</v>
      </c>
      <c r="L313" s="1262"/>
      <c r="M313" s="1262"/>
      <c r="N313" s="1262"/>
      <c r="O313" s="1263"/>
      <c r="P313" s="341">
        <v>1</v>
      </c>
      <c r="Q313" s="340"/>
      <c r="R313" s="437"/>
      <c r="S313" s="437"/>
      <c r="T313" s="455"/>
      <c r="U313" s="3291" t="s">
        <v>3862</v>
      </c>
      <c r="V313" s="3291"/>
      <c r="W313" s="139"/>
      <c r="X313" s="1270">
        <v>1550000</v>
      </c>
      <c r="Y313" s="1271">
        <v>0</v>
      </c>
      <c r="Z313" s="37">
        <v>1550000</v>
      </c>
      <c r="AA313" s="37">
        <v>0</v>
      </c>
      <c r="AB313" s="37">
        <v>0</v>
      </c>
      <c r="AC313" s="37">
        <v>0</v>
      </c>
      <c r="AD313" s="22">
        <v>0</v>
      </c>
      <c r="AE313" s="22">
        <v>1550000</v>
      </c>
      <c r="AF313" s="157"/>
    </row>
    <row r="314" spans="1:32" s="43" customFormat="1" ht="15.75">
      <c r="A314" s="1243" t="s">
        <v>5731</v>
      </c>
      <c r="B314" s="1223">
        <v>0</v>
      </c>
      <c r="C314" s="1223">
        <v>0</v>
      </c>
      <c r="D314" s="190"/>
      <c r="E314" s="455"/>
      <c r="F314" s="3291" t="s">
        <v>2283</v>
      </c>
      <c r="G314" s="3291"/>
      <c r="H314" s="139"/>
      <c r="I314" s="1269">
        <v>0</v>
      </c>
      <c r="J314" s="1261"/>
      <c r="K314" s="1284">
        <v>1</v>
      </c>
      <c r="L314" s="1262"/>
      <c r="M314" s="1262"/>
      <c r="N314" s="1262"/>
      <c r="O314" s="1263"/>
      <c r="P314" s="341">
        <v>1</v>
      </c>
      <c r="Q314" s="340"/>
      <c r="R314" s="437"/>
      <c r="S314" s="437"/>
      <c r="T314" s="455"/>
      <c r="U314" s="3291" t="s">
        <v>2283</v>
      </c>
      <c r="V314" s="3291"/>
      <c r="W314" s="139"/>
      <c r="X314" s="1270">
        <v>0</v>
      </c>
      <c r="Y314" s="1271">
        <v>0</v>
      </c>
      <c r="Z314" s="37">
        <v>0</v>
      </c>
      <c r="AA314" s="37">
        <v>0</v>
      </c>
      <c r="AB314" s="37">
        <v>0</v>
      </c>
      <c r="AC314" s="37">
        <v>0</v>
      </c>
      <c r="AD314" s="22">
        <v>0</v>
      </c>
      <c r="AE314" s="22">
        <v>0</v>
      </c>
      <c r="AF314" s="157"/>
    </row>
    <row r="315" spans="1:32" s="43" customFormat="1" ht="15.75">
      <c r="A315" s="1243" t="s">
        <v>5731</v>
      </c>
      <c r="B315" s="1223">
        <v>0</v>
      </c>
      <c r="C315" s="1223">
        <v>0</v>
      </c>
      <c r="D315" s="190"/>
      <c r="E315" s="455"/>
      <c r="F315" s="3291" t="s">
        <v>3529</v>
      </c>
      <c r="G315" s="3291"/>
      <c r="H315" s="139"/>
      <c r="I315" s="1269">
        <v>0</v>
      </c>
      <c r="J315" s="1261"/>
      <c r="K315" s="1284">
        <v>1</v>
      </c>
      <c r="L315" s="1262"/>
      <c r="M315" s="1262"/>
      <c r="N315" s="1262"/>
      <c r="O315" s="1263"/>
      <c r="P315" s="341">
        <v>1</v>
      </c>
      <c r="Q315" s="340"/>
      <c r="R315" s="437"/>
      <c r="S315" s="437"/>
      <c r="T315" s="455"/>
      <c r="U315" s="3291" t="s">
        <v>3529</v>
      </c>
      <c r="V315" s="3291"/>
      <c r="W315" s="139"/>
      <c r="X315" s="1270">
        <v>0</v>
      </c>
      <c r="Y315" s="1271">
        <v>0</v>
      </c>
      <c r="Z315" s="37">
        <v>0</v>
      </c>
      <c r="AA315" s="37">
        <v>0</v>
      </c>
      <c r="AB315" s="37">
        <v>0</v>
      </c>
      <c r="AC315" s="37">
        <v>0</v>
      </c>
      <c r="AD315" s="22">
        <v>0</v>
      </c>
      <c r="AE315" s="22">
        <v>0</v>
      </c>
      <c r="AF315" s="157"/>
    </row>
    <row r="316" spans="1:32" s="43" customFormat="1" ht="15.75">
      <c r="A316" s="1243" t="s">
        <v>5731</v>
      </c>
      <c r="B316" s="1223">
        <v>0</v>
      </c>
      <c r="C316" s="1223">
        <v>0</v>
      </c>
      <c r="D316" s="190"/>
      <c r="E316" s="455"/>
      <c r="F316" s="3291" t="s">
        <v>2204</v>
      </c>
      <c r="G316" s="3291"/>
      <c r="H316" s="139"/>
      <c r="I316" s="1269">
        <v>0</v>
      </c>
      <c r="J316" s="1261"/>
      <c r="K316" s="1284">
        <v>1</v>
      </c>
      <c r="L316" s="1262"/>
      <c r="M316" s="1262"/>
      <c r="N316" s="1262"/>
      <c r="O316" s="1263"/>
      <c r="P316" s="341">
        <v>1</v>
      </c>
      <c r="Q316" s="340"/>
      <c r="R316" s="437"/>
      <c r="S316" s="437"/>
      <c r="T316" s="455"/>
      <c r="U316" s="3291" t="s">
        <v>2204</v>
      </c>
      <c r="V316" s="3291"/>
      <c r="W316" s="139"/>
      <c r="X316" s="1270">
        <v>0</v>
      </c>
      <c r="Y316" s="1271">
        <v>0</v>
      </c>
      <c r="Z316" s="37">
        <v>0</v>
      </c>
      <c r="AA316" s="37">
        <v>0</v>
      </c>
      <c r="AB316" s="37">
        <v>0</v>
      </c>
      <c r="AC316" s="37">
        <v>0</v>
      </c>
      <c r="AD316" s="22">
        <v>0</v>
      </c>
      <c r="AE316" s="22">
        <v>0</v>
      </c>
      <c r="AF316" s="157"/>
    </row>
    <row r="317" spans="1:32" s="43" customFormat="1" ht="15.75">
      <c r="A317" s="1243" t="s">
        <v>5731</v>
      </c>
      <c r="B317" s="1223">
        <v>0</v>
      </c>
      <c r="C317" s="1223">
        <v>0</v>
      </c>
      <c r="D317" s="190"/>
      <c r="E317" s="455"/>
      <c r="F317" s="3291" t="s">
        <v>5583</v>
      </c>
      <c r="G317" s="3291"/>
      <c r="H317" s="139"/>
      <c r="I317" s="1269">
        <v>0</v>
      </c>
      <c r="J317" s="1261"/>
      <c r="K317" s="1284">
        <v>1</v>
      </c>
      <c r="L317" s="1262"/>
      <c r="M317" s="1262"/>
      <c r="N317" s="1262"/>
      <c r="O317" s="1263"/>
      <c r="P317" s="341">
        <v>1</v>
      </c>
      <c r="Q317" s="340"/>
      <c r="R317" s="437"/>
      <c r="S317" s="437"/>
      <c r="T317" s="455"/>
      <c r="U317" s="3291" t="s">
        <v>5583</v>
      </c>
      <c r="V317" s="3291"/>
      <c r="W317" s="139"/>
      <c r="X317" s="1270">
        <v>0</v>
      </c>
      <c r="Y317" s="1271">
        <v>0</v>
      </c>
      <c r="Z317" s="37">
        <v>0</v>
      </c>
      <c r="AA317" s="37">
        <v>0</v>
      </c>
      <c r="AB317" s="37">
        <v>0</v>
      </c>
      <c r="AC317" s="37">
        <v>0</v>
      </c>
      <c r="AD317" s="22">
        <v>0</v>
      </c>
      <c r="AE317" s="22">
        <v>0</v>
      </c>
      <c r="AF317" s="157"/>
    </row>
    <row r="318" spans="1:32" s="43" customFormat="1" ht="15.75">
      <c r="A318" s="1243" t="s">
        <v>5731</v>
      </c>
      <c r="B318" s="1223">
        <v>0</v>
      </c>
      <c r="C318" s="1223">
        <v>0</v>
      </c>
      <c r="D318" s="190"/>
      <c r="E318" s="455"/>
      <c r="F318" s="3291">
        <v>0</v>
      </c>
      <c r="G318" s="3291"/>
      <c r="H318" s="139"/>
      <c r="I318" s="1269">
        <v>0</v>
      </c>
      <c r="J318" s="1261"/>
      <c r="K318" s="1262"/>
      <c r="L318" s="1262"/>
      <c r="M318" s="1262"/>
      <c r="N318" s="1262"/>
      <c r="O318" s="1263"/>
      <c r="P318" s="341">
        <v>0</v>
      </c>
      <c r="Q318" s="340"/>
      <c r="R318" s="437"/>
      <c r="S318" s="437"/>
      <c r="T318" s="455"/>
      <c r="U318" s="3291">
        <v>0</v>
      </c>
      <c r="V318" s="3291"/>
      <c r="W318" s="139"/>
      <c r="X318" s="1270">
        <v>0</v>
      </c>
      <c r="Y318" s="1271">
        <v>0</v>
      </c>
      <c r="Z318" s="37">
        <v>0</v>
      </c>
      <c r="AA318" s="37">
        <v>0</v>
      </c>
      <c r="AB318" s="37">
        <v>0</v>
      </c>
      <c r="AC318" s="37">
        <v>0</v>
      </c>
      <c r="AD318" s="22">
        <v>0</v>
      </c>
      <c r="AE318" s="22">
        <v>0</v>
      </c>
      <c r="AF318" s="157"/>
    </row>
    <row r="319" spans="1:32" s="43" customFormat="1" ht="15.75">
      <c r="A319" s="1243" t="s">
        <v>3286</v>
      </c>
      <c r="B319" s="1223">
        <v>0</v>
      </c>
      <c r="C319" s="1223">
        <v>0</v>
      </c>
      <c r="D319" s="190"/>
      <c r="E319" s="455"/>
      <c r="F319" s="3291"/>
      <c r="G319" s="3291" t="s">
        <v>76</v>
      </c>
      <c r="H319" s="139"/>
      <c r="I319" s="1273">
        <v>1729188.6549645539</v>
      </c>
      <c r="J319" s="1274"/>
      <c r="K319" s="1276"/>
      <c r="L319" s="1276"/>
      <c r="M319" s="1276"/>
      <c r="N319" s="1276"/>
      <c r="O319" s="1277"/>
      <c r="P319" s="1278">
        <v>0</v>
      </c>
      <c r="Q319" s="340"/>
      <c r="R319" s="437"/>
      <c r="S319" s="437"/>
      <c r="T319" s="455"/>
      <c r="U319" s="3291"/>
      <c r="V319" s="3291" t="s">
        <v>76</v>
      </c>
      <c r="W319" s="139"/>
      <c r="X319" s="1279">
        <v>1729188.6549645539</v>
      </c>
      <c r="Y319" s="1282">
        <v>0</v>
      </c>
      <c r="Z319" s="1280">
        <v>1729188.6549645539</v>
      </c>
      <c r="AA319" s="1280">
        <v>0</v>
      </c>
      <c r="AB319" s="1280">
        <v>0</v>
      </c>
      <c r="AC319" s="1280">
        <v>0</v>
      </c>
      <c r="AD319" s="1281">
        <v>0</v>
      </c>
      <c r="AE319" s="1281">
        <v>1729188.6549645539</v>
      </c>
      <c r="AF319" s="157"/>
    </row>
    <row r="320" spans="1:32" s="43" customFormat="1" ht="15.75">
      <c r="A320" s="1243" t="s">
        <v>3286</v>
      </c>
      <c r="B320" s="1223">
        <v>0</v>
      </c>
      <c r="C320" s="1223">
        <v>0</v>
      </c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340"/>
      <c r="R320" s="437"/>
      <c r="S320" s="437"/>
      <c r="T320" s="455"/>
      <c r="U320" s="3291"/>
      <c r="V320" s="3291"/>
      <c r="W320" s="139"/>
      <c r="X320" s="1270"/>
      <c r="Y320" s="1271"/>
      <c r="Z320" s="37"/>
      <c r="AA320" s="37"/>
      <c r="AB320" s="37"/>
      <c r="AC320" s="37"/>
      <c r="AD320" s="22"/>
      <c r="AE320" s="11"/>
      <c r="AF320" s="157"/>
    </row>
    <row r="321" spans="1:32" s="43" customFormat="1" ht="15.75">
      <c r="A321" s="1243" t="s">
        <v>3286</v>
      </c>
      <c r="B321" s="1223">
        <v>0</v>
      </c>
      <c r="C321" s="1223">
        <v>0</v>
      </c>
      <c r="D321" s="190"/>
      <c r="E321" s="455" t="s">
        <v>2290</v>
      </c>
      <c r="F321" s="3291"/>
      <c r="G321" s="3291"/>
      <c r="H321" s="139"/>
      <c r="I321" s="1269">
        <v>0</v>
      </c>
      <c r="J321" s="1261"/>
      <c r="K321" s="1284">
        <v>1</v>
      </c>
      <c r="L321" s="1262"/>
      <c r="M321" s="1262"/>
      <c r="N321" s="1262"/>
      <c r="O321" s="1263"/>
      <c r="P321" s="341">
        <v>1</v>
      </c>
      <c r="Q321" s="340"/>
      <c r="R321" s="437"/>
      <c r="S321" s="437"/>
      <c r="T321" s="455" t="s">
        <v>2290</v>
      </c>
      <c r="U321" s="3291"/>
      <c r="V321" s="3291"/>
      <c r="W321" s="139"/>
      <c r="X321" s="1270">
        <v>0</v>
      </c>
      <c r="Y321" s="1271">
        <v>0</v>
      </c>
      <c r="Z321" s="37">
        <v>0</v>
      </c>
      <c r="AA321" s="37">
        <v>0</v>
      </c>
      <c r="AB321" s="37">
        <v>0</v>
      </c>
      <c r="AC321" s="37">
        <v>0</v>
      </c>
      <c r="AD321" s="22">
        <v>0</v>
      </c>
      <c r="AE321" s="11">
        <v>0</v>
      </c>
      <c r="AF321" s="157"/>
    </row>
    <row r="322" spans="1:32" s="43" customFormat="1" ht="15.75">
      <c r="A322" s="1243" t="s">
        <v>5731</v>
      </c>
      <c r="B322" s="1223">
        <v>0</v>
      </c>
      <c r="C322" s="1223">
        <v>0</v>
      </c>
      <c r="D322" s="190"/>
      <c r="E322" s="455"/>
      <c r="F322" s="3291"/>
      <c r="G322" s="3291"/>
      <c r="H322" s="139"/>
      <c r="I322" s="1269"/>
      <c r="J322" s="344"/>
      <c r="K322" s="345"/>
      <c r="L322" s="345"/>
      <c r="M322" s="345"/>
      <c r="N322" s="345"/>
      <c r="O322" s="144"/>
      <c r="P322" s="341"/>
      <c r="Q322" s="340"/>
      <c r="R322" s="437"/>
      <c r="S322" s="437"/>
      <c r="T322" s="455"/>
      <c r="U322" s="3291"/>
      <c r="V322" s="3291"/>
      <c r="W322" s="139"/>
      <c r="X322" s="1270"/>
      <c r="Y322" s="1271"/>
      <c r="Z322" s="37"/>
      <c r="AA322" s="37"/>
      <c r="AB322" s="37"/>
      <c r="AC322" s="37"/>
      <c r="AD322" s="22"/>
      <c r="AE322" s="11"/>
      <c r="AF322" s="157"/>
    </row>
    <row r="323" spans="1:32" s="43" customFormat="1" ht="15.75">
      <c r="A323" s="1243" t="s">
        <v>3286</v>
      </c>
      <c r="B323" s="1223">
        <v>0</v>
      </c>
      <c r="C323" s="1223">
        <v>0</v>
      </c>
      <c r="D323" s="190"/>
      <c r="E323" s="455"/>
      <c r="F323" s="3291"/>
      <c r="G323" s="3291"/>
      <c r="H323" s="639" t="s">
        <v>2291</v>
      </c>
      <c r="I323" s="1273">
        <v>63889306.309425987</v>
      </c>
      <c r="J323" s="344"/>
      <c r="K323" s="345"/>
      <c r="L323" s="345"/>
      <c r="M323" s="345"/>
      <c r="N323" s="345"/>
      <c r="O323" s="144"/>
      <c r="P323" s="341"/>
      <c r="Q323" s="340"/>
      <c r="R323" s="437"/>
      <c r="S323" s="437"/>
      <c r="T323" s="455"/>
      <c r="U323" s="3291"/>
      <c r="V323" s="3291"/>
      <c r="W323" s="639" t="s">
        <v>2291</v>
      </c>
      <c r="X323" s="1279">
        <v>63889306.309425987</v>
      </c>
      <c r="Y323" s="1282">
        <v>0</v>
      </c>
      <c r="Z323" s="1280">
        <v>63889306.309425987</v>
      </c>
      <c r="AA323" s="1280">
        <v>0</v>
      </c>
      <c r="AB323" s="1280">
        <v>0</v>
      </c>
      <c r="AC323" s="1280">
        <v>0</v>
      </c>
      <c r="AD323" s="1281">
        <v>0</v>
      </c>
      <c r="AE323" s="10">
        <v>63889306.309425987</v>
      </c>
      <c r="AF323" s="157"/>
    </row>
    <row r="324" spans="1:32" s="43" customFormat="1" ht="15.75">
      <c r="A324" s="1243" t="s">
        <v>3286</v>
      </c>
      <c r="B324" s="1223">
        <v>0</v>
      </c>
      <c r="C324" s="1223">
        <v>0</v>
      </c>
      <c r="D324" s="190"/>
      <c r="E324" s="455"/>
      <c r="F324" s="3291"/>
      <c r="G324" s="3291"/>
      <c r="H324" s="139"/>
      <c r="I324" s="1269"/>
      <c r="J324" s="344"/>
      <c r="K324" s="345"/>
      <c r="L324" s="345"/>
      <c r="M324" s="345"/>
      <c r="N324" s="345"/>
      <c r="O324" s="144"/>
      <c r="P324" s="341"/>
      <c r="Q324" s="340"/>
      <c r="R324" s="437"/>
      <c r="S324" s="437"/>
      <c r="T324" s="455"/>
      <c r="U324" s="3291"/>
      <c r="V324" s="3291"/>
      <c r="W324" s="139"/>
      <c r="X324" s="1270"/>
      <c r="Y324" s="1271"/>
      <c r="Z324" s="37"/>
      <c r="AA324" s="37"/>
      <c r="AB324" s="37"/>
      <c r="AC324" s="37"/>
      <c r="AD324" s="22"/>
      <c r="AE324" s="11"/>
      <c r="AF324" s="157"/>
    </row>
    <row r="325" spans="1:32" s="43" customFormat="1" ht="15.75">
      <c r="A325" s="1243" t="s">
        <v>3286</v>
      </c>
      <c r="B325" s="1223">
        <v>0</v>
      </c>
      <c r="C325" s="1223">
        <v>0</v>
      </c>
      <c r="D325" s="190"/>
      <c r="E325" s="455" t="s">
        <v>2292</v>
      </c>
      <c r="F325" s="456"/>
      <c r="G325" s="456"/>
      <c r="H325" s="639"/>
      <c r="I325" s="1307">
        <v>73370505.112512767</v>
      </c>
      <c r="J325" s="344"/>
      <c r="K325" s="345"/>
      <c r="L325" s="345"/>
      <c r="M325" s="345"/>
      <c r="N325" s="345"/>
      <c r="O325" s="144"/>
      <c r="P325" s="341"/>
      <c r="Q325" s="340"/>
      <c r="R325" s="437"/>
      <c r="S325" s="437"/>
      <c r="T325" s="455" t="s">
        <v>2292</v>
      </c>
      <c r="U325" s="3291"/>
      <c r="V325" s="3291"/>
      <c r="W325" s="139"/>
      <c r="X325" s="1308">
        <v>73370505.112512767</v>
      </c>
      <c r="Y325" s="760">
        <v>0</v>
      </c>
      <c r="Z325" s="602">
        <v>73370505.112512767</v>
      </c>
      <c r="AA325" s="602">
        <v>0</v>
      </c>
      <c r="AB325" s="602">
        <v>0</v>
      </c>
      <c r="AC325" s="602">
        <v>0</v>
      </c>
      <c r="AD325" s="320">
        <v>0</v>
      </c>
      <c r="AE325" s="29">
        <v>73370505.112512767</v>
      </c>
      <c r="AF325" s="1314"/>
    </row>
    <row r="326" spans="1:32" s="43" customFormat="1" ht="15.75">
      <c r="A326" s="1243" t="s">
        <v>3286</v>
      </c>
      <c r="B326" s="1223">
        <v>0</v>
      </c>
      <c r="C326" s="1223">
        <v>0</v>
      </c>
      <c r="D326" s="190"/>
      <c r="E326" s="455"/>
      <c r="F326" s="3291"/>
      <c r="G326" s="3291"/>
      <c r="H326" s="139"/>
      <c r="I326" s="1269"/>
      <c r="J326" s="344"/>
      <c r="K326" s="345"/>
      <c r="L326" s="345"/>
      <c r="M326" s="345"/>
      <c r="N326" s="345"/>
      <c r="O326" s="144"/>
      <c r="P326" s="341"/>
      <c r="Q326" s="340"/>
      <c r="R326" s="437"/>
      <c r="S326" s="437"/>
      <c r="T326" s="455"/>
      <c r="U326" s="3291"/>
      <c r="V326" s="3291"/>
      <c r="W326" s="139"/>
      <c r="X326" s="1270"/>
      <c r="Y326" s="1271"/>
      <c r="Z326" s="37"/>
      <c r="AA326" s="37"/>
      <c r="AB326" s="37"/>
      <c r="AC326" s="37"/>
      <c r="AD326" s="22"/>
      <c r="AE326" s="11"/>
      <c r="AF326" s="157"/>
    </row>
    <row r="327" spans="1:32" s="43" customFormat="1" ht="15.75">
      <c r="A327" s="1243" t="s">
        <v>3286</v>
      </c>
      <c r="B327" s="1223">
        <v>0</v>
      </c>
      <c r="C327" s="1223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340"/>
      <c r="R327" s="437"/>
      <c r="S327" s="437"/>
      <c r="T327" s="455" t="s">
        <v>2293</v>
      </c>
      <c r="U327" s="3291"/>
      <c r="V327" s="3291"/>
      <c r="W327" s="139"/>
      <c r="X327" s="1270"/>
      <c r="Y327" s="1271"/>
      <c r="Z327" s="37"/>
      <c r="AA327" s="37"/>
      <c r="AB327" s="37"/>
      <c r="AC327" s="37"/>
      <c r="AD327" s="22"/>
      <c r="AE327" s="11"/>
      <c r="AF327" s="157"/>
    </row>
    <row r="328" spans="1:32" s="43" customFormat="1" ht="15.75">
      <c r="A328" s="1243" t="s">
        <v>5731</v>
      </c>
      <c r="B328" s="1223">
        <v>0</v>
      </c>
      <c r="C328" s="1223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/>
      <c r="K328" s="1262"/>
      <c r="L328" s="1262"/>
      <c r="M328" s="1262"/>
      <c r="N328" s="1262"/>
      <c r="O328" s="1263"/>
      <c r="P328" s="341">
        <v>0</v>
      </c>
      <c r="Q328" s="340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1271">
        <v>0</v>
      </c>
      <c r="Z328" s="37">
        <v>0</v>
      </c>
      <c r="AA328" s="37">
        <v>0</v>
      </c>
      <c r="AB328" s="37">
        <v>0</v>
      </c>
      <c r="AC328" s="37">
        <v>0</v>
      </c>
      <c r="AD328" s="22">
        <v>0</v>
      </c>
      <c r="AE328" s="11">
        <v>0</v>
      </c>
      <c r="AF328" s="157"/>
    </row>
    <row r="329" spans="1:32" s="43" customFormat="1" ht="15.75">
      <c r="A329" s="1243" t="s">
        <v>5731</v>
      </c>
      <c r="B329" s="1223">
        <v>0</v>
      </c>
      <c r="C329" s="1223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/>
      <c r="K329" s="1262"/>
      <c r="L329" s="1262"/>
      <c r="M329" s="1262"/>
      <c r="N329" s="1262"/>
      <c r="O329" s="1263"/>
      <c r="P329" s="341">
        <v>0</v>
      </c>
      <c r="Q329" s="340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1271">
        <v>0</v>
      </c>
      <c r="Z329" s="37">
        <v>0</v>
      </c>
      <c r="AA329" s="37">
        <v>0</v>
      </c>
      <c r="AB329" s="37">
        <v>0</v>
      </c>
      <c r="AC329" s="37">
        <v>0</v>
      </c>
      <c r="AD329" s="22">
        <v>0</v>
      </c>
      <c r="AE329" s="11">
        <v>0</v>
      </c>
      <c r="AF329" s="157"/>
    </row>
    <row r="330" spans="1:32" s="43" customFormat="1" ht="15.75">
      <c r="A330" s="1243" t="s">
        <v>3286</v>
      </c>
      <c r="B330" s="1223">
        <v>0</v>
      </c>
      <c r="C330" s="1223">
        <v>0</v>
      </c>
      <c r="D330" s="190"/>
      <c r="E330" s="455"/>
      <c r="F330" s="3291" t="s">
        <v>1595</v>
      </c>
      <c r="G330" s="3291"/>
      <c r="H330" s="139"/>
      <c r="I330" s="1269">
        <v>721631.14527020568</v>
      </c>
      <c r="J330" s="1261"/>
      <c r="K330" s="1284">
        <v>1</v>
      </c>
      <c r="L330" s="1262"/>
      <c r="M330" s="1262"/>
      <c r="N330" s="1262"/>
      <c r="O330" s="1263"/>
      <c r="P330" s="341">
        <v>1</v>
      </c>
      <c r="Q330" s="340"/>
      <c r="R330" s="437"/>
      <c r="S330" s="437"/>
      <c r="T330" s="455"/>
      <c r="U330" s="3291" t="s">
        <v>1595</v>
      </c>
      <c r="V330" s="3291"/>
      <c r="W330" s="139"/>
      <c r="X330" s="1270">
        <v>721631.14527020568</v>
      </c>
      <c r="Y330" s="1271">
        <v>0</v>
      </c>
      <c r="Z330" s="37">
        <v>721631.14527020568</v>
      </c>
      <c r="AA330" s="37">
        <v>0</v>
      </c>
      <c r="AB330" s="37">
        <v>0</v>
      </c>
      <c r="AC330" s="37">
        <v>0</v>
      </c>
      <c r="AD330" s="22">
        <v>0</v>
      </c>
      <c r="AE330" s="11">
        <v>721631.14527020568</v>
      </c>
      <c r="AF330" s="157"/>
    </row>
    <row r="331" spans="1:32" s="43" customFormat="1" ht="15.75">
      <c r="A331" s="1243" t="s">
        <v>5731</v>
      </c>
      <c r="B331" s="1223">
        <v>0</v>
      </c>
      <c r="C331" s="1223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/>
      <c r="K331" s="1262"/>
      <c r="L331" s="1262"/>
      <c r="M331" s="1262"/>
      <c r="N331" s="1262"/>
      <c r="O331" s="1263"/>
      <c r="P331" s="341">
        <v>0</v>
      </c>
      <c r="Q331" s="340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1271">
        <v>0</v>
      </c>
      <c r="Z331" s="37">
        <v>0</v>
      </c>
      <c r="AA331" s="37">
        <v>0</v>
      </c>
      <c r="AB331" s="37">
        <v>0</v>
      </c>
      <c r="AC331" s="37">
        <v>0</v>
      </c>
      <c r="AD331" s="22">
        <v>0</v>
      </c>
      <c r="AE331" s="22">
        <v>0</v>
      </c>
      <c r="AF331" s="157"/>
    </row>
    <row r="332" spans="1:32" s="43" customFormat="1" ht="15.75">
      <c r="A332" s="1243" t="s">
        <v>5731</v>
      </c>
      <c r="B332" s="1223">
        <v>0</v>
      </c>
      <c r="C332" s="1223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340"/>
      <c r="R332" s="437"/>
      <c r="S332" s="437"/>
      <c r="T332" s="455"/>
      <c r="U332" s="3291" t="s">
        <v>2384</v>
      </c>
      <c r="V332" s="3291"/>
      <c r="W332" s="139"/>
      <c r="X332" s="1270"/>
      <c r="Y332" s="1271"/>
      <c r="Z332" s="37"/>
      <c r="AA332" s="37"/>
      <c r="AB332" s="37"/>
      <c r="AC332" s="37"/>
      <c r="AD332" s="22"/>
      <c r="AE332" s="22">
        <v>0</v>
      </c>
      <c r="AF332" s="157"/>
    </row>
    <row r="333" spans="1:32" ht="15.75">
      <c r="A333" s="1243" t="s">
        <v>5731</v>
      </c>
      <c r="B333" s="1223">
        <v>0</v>
      </c>
      <c r="C333" s="1223">
        <v>0</v>
      </c>
      <c r="E333" s="455"/>
      <c r="F333" s="3291" t="s">
        <v>2595</v>
      </c>
      <c r="G333" s="706"/>
      <c r="H333" s="234"/>
      <c r="I333" s="499">
        <v>0</v>
      </c>
      <c r="J333" s="1287"/>
      <c r="K333" s="1289"/>
      <c r="L333" s="1289"/>
      <c r="M333" s="1289"/>
      <c r="N333" s="1289"/>
      <c r="O333" s="313"/>
      <c r="P333" s="337">
        <v>0</v>
      </c>
      <c r="Q333" s="336"/>
      <c r="T333" s="455"/>
      <c r="U333" s="3291"/>
      <c r="V333" s="706">
        <v>0</v>
      </c>
      <c r="W333" s="234"/>
      <c r="X333" s="1305">
        <v>0</v>
      </c>
      <c r="Y333" s="203">
        <v>0</v>
      </c>
      <c r="Z333" s="204">
        <v>0</v>
      </c>
      <c r="AA333" s="204">
        <v>0</v>
      </c>
      <c r="AB333" s="204">
        <v>0</v>
      </c>
      <c r="AC333" s="204">
        <v>0</v>
      </c>
      <c r="AD333" s="205">
        <v>0</v>
      </c>
      <c r="AE333" s="205">
        <v>0</v>
      </c>
      <c r="AF333" s="240"/>
    </row>
    <row r="334" spans="1:32" ht="15.75">
      <c r="A334" s="1243" t="s">
        <v>5731</v>
      </c>
      <c r="B334" s="1223">
        <v>0</v>
      </c>
      <c r="C334" s="1223">
        <v>0</v>
      </c>
      <c r="E334" s="455"/>
      <c r="F334" s="3291" t="s">
        <v>2401</v>
      </c>
      <c r="G334" s="706"/>
      <c r="H334" s="234"/>
      <c r="I334" s="499">
        <v>0</v>
      </c>
      <c r="J334" s="1287"/>
      <c r="K334" s="1289"/>
      <c r="L334" s="1289"/>
      <c r="M334" s="1289"/>
      <c r="N334" s="1289"/>
      <c r="O334" s="313"/>
      <c r="P334" s="337">
        <v>0</v>
      </c>
      <c r="Q334" s="336"/>
      <c r="T334" s="455"/>
      <c r="U334" s="3291"/>
      <c r="V334" s="706">
        <v>0</v>
      </c>
      <c r="W334" s="234"/>
      <c r="X334" s="1305">
        <v>0</v>
      </c>
      <c r="Y334" s="203">
        <v>0</v>
      </c>
      <c r="Z334" s="204">
        <v>0</v>
      </c>
      <c r="AA334" s="204">
        <v>0</v>
      </c>
      <c r="AB334" s="204">
        <v>0</v>
      </c>
      <c r="AC334" s="204">
        <v>0</v>
      </c>
      <c r="AD334" s="205">
        <v>0</v>
      </c>
      <c r="AE334" s="205">
        <v>0</v>
      </c>
      <c r="AF334" s="240"/>
    </row>
    <row r="335" spans="1:32" s="43" customFormat="1" ht="15.75">
      <c r="A335" s="1243" t="s">
        <v>5731</v>
      </c>
      <c r="B335" s="1223">
        <v>0</v>
      </c>
      <c r="C335" s="1223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/>
      <c r="K335" s="1284">
        <v>1</v>
      </c>
      <c r="L335" s="1262"/>
      <c r="M335" s="1262"/>
      <c r="N335" s="1262"/>
      <c r="O335" s="1263"/>
      <c r="P335" s="341">
        <v>1</v>
      </c>
      <c r="Q335" s="340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1271">
        <v>0</v>
      </c>
      <c r="Z335" s="37">
        <v>0</v>
      </c>
      <c r="AA335" s="37">
        <v>0</v>
      </c>
      <c r="AB335" s="37">
        <v>0</v>
      </c>
      <c r="AC335" s="37">
        <v>0</v>
      </c>
      <c r="AD335" s="22">
        <v>0</v>
      </c>
      <c r="AE335" s="22">
        <v>0</v>
      </c>
      <c r="AF335" s="157"/>
    </row>
    <row r="336" spans="1:32" s="43" customFormat="1" ht="15.75">
      <c r="A336" s="1243" t="s">
        <v>5731</v>
      </c>
      <c r="B336" s="1223">
        <v>0</v>
      </c>
      <c r="C336" s="1223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74"/>
      <c r="K336" s="1276"/>
      <c r="L336" s="1276"/>
      <c r="M336" s="1262"/>
      <c r="N336" s="1262"/>
      <c r="O336" s="1263"/>
      <c r="P336" s="341">
        <v>0</v>
      </c>
      <c r="Q336" s="340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1271">
        <v>0</v>
      </c>
      <c r="Z336" s="37">
        <v>0</v>
      </c>
      <c r="AA336" s="37">
        <v>0</v>
      </c>
      <c r="AB336" s="37">
        <v>0</v>
      </c>
      <c r="AC336" s="37">
        <v>0</v>
      </c>
      <c r="AD336" s="22">
        <v>0</v>
      </c>
      <c r="AE336" s="22">
        <v>0</v>
      </c>
      <c r="AF336" s="157"/>
    </row>
    <row r="337" spans="1:46" s="43" customFormat="1" ht="15.75">
      <c r="A337" s="1243" t="s">
        <v>5731</v>
      </c>
      <c r="B337" s="1223">
        <v>0</v>
      </c>
      <c r="C337" s="1223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/>
      <c r="K337" s="1262"/>
      <c r="L337" s="1262"/>
      <c r="M337" s="1262"/>
      <c r="N337" s="1262"/>
      <c r="O337" s="1263"/>
      <c r="P337" s="341">
        <v>0</v>
      </c>
      <c r="Q337" s="340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1271">
        <v>0</v>
      </c>
      <c r="Z337" s="37">
        <v>0</v>
      </c>
      <c r="AA337" s="37">
        <v>0</v>
      </c>
      <c r="AB337" s="37">
        <v>0</v>
      </c>
      <c r="AC337" s="37">
        <v>0</v>
      </c>
      <c r="AD337" s="22">
        <v>0</v>
      </c>
      <c r="AE337" s="22">
        <v>0</v>
      </c>
      <c r="AF337" s="157"/>
    </row>
    <row r="338" spans="1:46" s="43" customFormat="1" ht="15.75">
      <c r="A338" s="1243" t="s">
        <v>5731</v>
      </c>
      <c r="B338" s="1223">
        <v>0</v>
      </c>
      <c r="C338" s="1223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/>
      <c r="K338" s="1284">
        <v>1</v>
      </c>
      <c r="L338" s="1262"/>
      <c r="M338" s="1262"/>
      <c r="N338" s="1262"/>
      <c r="O338" s="1263"/>
      <c r="P338" s="341">
        <v>1</v>
      </c>
      <c r="Q338" s="340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1271">
        <v>0</v>
      </c>
      <c r="Z338" s="37">
        <v>0</v>
      </c>
      <c r="AA338" s="37">
        <v>0</v>
      </c>
      <c r="AB338" s="37">
        <v>0</v>
      </c>
      <c r="AC338" s="37">
        <v>0</v>
      </c>
      <c r="AD338" s="22">
        <v>0</v>
      </c>
      <c r="AE338" s="22">
        <v>0</v>
      </c>
      <c r="AF338" s="157"/>
    </row>
    <row r="339" spans="1:46" s="43" customFormat="1" ht="15.75">
      <c r="A339" s="1243" t="s">
        <v>5731</v>
      </c>
      <c r="B339" s="1223">
        <v>0</v>
      </c>
      <c r="C339" s="1223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/>
      <c r="K339" s="1262"/>
      <c r="L339" s="1262"/>
      <c r="M339" s="1262"/>
      <c r="N339" s="1262"/>
      <c r="O339" s="1263"/>
      <c r="P339" s="341">
        <v>0</v>
      </c>
      <c r="Q339" s="340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1271">
        <v>0</v>
      </c>
      <c r="Z339" s="37">
        <v>0</v>
      </c>
      <c r="AA339" s="37">
        <v>0</v>
      </c>
      <c r="AB339" s="37">
        <v>0</v>
      </c>
      <c r="AC339" s="37">
        <v>0</v>
      </c>
      <c r="AD339" s="22">
        <v>0</v>
      </c>
      <c r="AE339" s="22">
        <v>0</v>
      </c>
      <c r="AF339" s="157"/>
    </row>
    <row r="340" spans="1:46" s="43" customFormat="1" ht="15.75">
      <c r="A340" s="1243" t="s">
        <v>5731</v>
      </c>
      <c r="B340" s="1223">
        <v>0</v>
      </c>
      <c r="C340" s="1223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/>
      <c r="K340" s="1262"/>
      <c r="L340" s="1262"/>
      <c r="M340" s="1262"/>
      <c r="N340" s="1262"/>
      <c r="O340" s="1263"/>
      <c r="P340" s="341">
        <v>0</v>
      </c>
      <c r="Q340" s="340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1271">
        <v>0</v>
      </c>
      <c r="Z340" s="37">
        <v>0</v>
      </c>
      <c r="AA340" s="37">
        <v>0</v>
      </c>
      <c r="AB340" s="37">
        <v>0</v>
      </c>
      <c r="AC340" s="37">
        <v>0</v>
      </c>
      <c r="AD340" s="22">
        <v>0</v>
      </c>
      <c r="AE340" s="22">
        <v>0</v>
      </c>
      <c r="AF340" s="157"/>
    </row>
    <row r="341" spans="1:46" s="43" customFormat="1" ht="15.75">
      <c r="A341" s="1243" t="s">
        <v>5731</v>
      </c>
      <c r="B341" s="1223">
        <v>0</v>
      </c>
      <c r="C341" s="1223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1261"/>
      <c r="K341" s="1262"/>
      <c r="L341" s="1262"/>
      <c r="M341" s="1262"/>
      <c r="N341" s="1262"/>
      <c r="O341" s="1263"/>
      <c r="P341" s="423">
        <v>0</v>
      </c>
      <c r="Q341" s="340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1271">
        <v>0</v>
      </c>
      <c r="Z341" s="37">
        <v>0</v>
      </c>
      <c r="AA341" s="37">
        <v>0</v>
      </c>
      <c r="AB341" s="37">
        <v>0</v>
      </c>
      <c r="AC341" s="37">
        <v>0</v>
      </c>
      <c r="AD341" s="22">
        <v>0</v>
      </c>
      <c r="AE341" s="22">
        <v>0</v>
      </c>
      <c r="AF341" s="157"/>
    </row>
    <row r="342" spans="1:46" s="43" customFormat="1" ht="15.75">
      <c r="A342" s="1243" t="s">
        <v>3286</v>
      </c>
      <c r="B342" s="1223">
        <v>0</v>
      </c>
      <c r="C342" s="1223">
        <v>0</v>
      </c>
      <c r="D342" s="190"/>
      <c r="E342" s="455"/>
      <c r="F342" s="3291"/>
      <c r="G342" s="3291" t="s">
        <v>225</v>
      </c>
      <c r="H342" s="139"/>
      <c r="I342" s="1273">
        <v>721631.14527020568</v>
      </c>
      <c r="J342" s="1315"/>
      <c r="K342" s="1316"/>
      <c r="L342" s="1316"/>
      <c r="M342" s="1316"/>
      <c r="N342" s="1316"/>
      <c r="O342" s="1317"/>
      <c r="P342" s="1317">
        <v>0</v>
      </c>
      <c r="Q342" s="340"/>
      <c r="R342" s="437"/>
      <c r="S342" s="437"/>
      <c r="T342" s="455"/>
      <c r="U342" s="3291"/>
      <c r="V342" s="3291" t="s">
        <v>225</v>
      </c>
      <c r="W342" s="139"/>
      <c r="X342" s="1279">
        <v>721631.14527020568</v>
      </c>
      <c r="Y342" s="1282">
        <v>0</v>
      </c>
      <c r="Z342" s="1280">
        <v>721631.14527020568</v>
      </c>
      <c r="AA342" s="1280">
        <v>0</v>
      </c>
      <c r="AB342" s="1280">
        <v>0</v>
      </c>
      <c r="AC342" s="1280">
        <v>0</v>
      </c>
      <c r="AD342" s="1281">
        <v>0</v>
      </c>
      <c r="AE342" s="10">
        <v>721631.14527020568</v>
      </c>
      <c r="AF342" s="157"/>
    </row>
    <row r="343" spans="1:46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1271"/>
      <c r="Z343" s="37"/>
      <c r="AA343" s="37"/>
      <c r="AB343" s="37"/>
      <c r="AC343" s="37"/>
      <c r="AD343" s="22"/>
      <c r="AE343" s="11"/>
      <c r="AF343" s="157"/>
    </row>
    <row r="344" spans="1:46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72648873.967242569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72648873.967242569</v>
      </c>
      <c r="Y344" s="1322">
        <v>0</v>
      </c>
      <c r="Z344" s="1323">
        <v>72648873.967242569</v>
      </c>
      <c r="AA344" s="1323">
        <v>0</v>
      </c>
      <c r="AB344" s="1323">
        <v>0</v>
      </c>
      <c r="AC344" s="1323">
        <v>0</v>
      </c>
      <c r="AD344" s="1324">
        <v>0</v>
      </c>
      <c r="AE344" s="1324">
        <v>72648873.967242569</v>
      </c>
      <c r="AF344" s="348"/>
    </row>
    <row r="345" spans="1:46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46" s="43" customFormat="1" ht="15.75">
      <c r="A346" s="1043"/>
      <c r="B346" s="1040"/>
      <c r="C346" s="1040"/>
      <c r="D346" s="190"/>
      <c r="E346" s="190"/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46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46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46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46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  <c r="AI350" s="1047"/>
      <c r="AJ350" s="1047"/>
      <c r="AK350" s="1047"/>
      <c r="AL350" s="1047"/>
      <c r="AM350" s="1047"/>
      <c r="AN350" s="1047"/>
      <c r="AO350" s="1047"/>
      <c r="AP350" s="1047"/>
      <c r="AQ350" s="1047"/>
      <c r="AR350" s="1047"/>
      <c r="AS350" s="1047"/>
      <c r="AT350" s="1047"/>
    </row>
    <row r="351" spans="1:46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  <c r="AI351" s="1047"/>
      <c r="AJ351" s="1047"/>
      <c r="AK351" s="1047"/>
      <c r="AL351" s="1047"/>
      <c r="AM351" s="187"/>
      <c r="AN351" s="187"/>
      <c r="AO351" s="187"/>
      <c r="AP351" s="187"/>
      <c r="AQ351" s="187"/>
      <c r="AR351" s="187"/>
      <c r="AS351" s="187"/>
      <c r="AT351" s="187"/>
    </row>
    <row r="352" spans="1:46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  <c r="AI352" s="1047"/>
      <c r="AJ352" s="1047"/>
      <c r="AK352" s="1047"/>
      <c r="AL352" s="1047"/>
      <c r="AM352" s="1047"/>
      <c r="AN352" s="1047"/>
      <c r="AO352" s="1047"/>
      <c r="AP352" s="1047"/>
      <c r="AQ352" s="1047"/>
      <c r="AR352" s="1047"/>
      <c r="AS352" s="1047"/>
      <c r="AT352" s="1047"/>
    </row>
    <row r="353" spans="1:46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  <c r="AI353" s="1047"/>
      <c r="AJ353" s="1047"/>
      <c r="AK353" s="1047"/>
      <c r="AL353" s="1047"/>
      <c r="AM353" s="1047"/>
      <c r="AN353" s="432"/>
      <c r="AO353" s="432"/>
      <c r="AP353" s="432"/>
      <c r="AQ353" s="432"/>
      <c r="AR353" s="432"/>
      <c r="AS353" s="432"/>
      <c r="AT353" s="432"/>
    </row>
    <row r="354" spans="1:46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  <c r="AI354" s="1047"/>
      <c r="AJ354" s="1047"/>
      <c r="AK354" s="1047"/>
      <c r="AL354" s="1047"/>
      <c r="AM354" s="1047"/>
      <c r="AN354" s="432"/>
      <c r="AO354" s="432"/>
      <c r="AP354" s="432"/>
      <c r="AQ354" s="432"/>
      <c r="AR354" s="432"/>
      <c r="AS354" s="432"/>
      <c r="AT354" s="432"/>
    </row>
    <row r="355" spans="1:46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  <c r="AI355" s="1047"/>
      <c r="AJ355" s="1047"/>
      <c r="AK355" s="1047"/>
      <c r="AL355" s="1047"/>
      <c r="AM355" s="1047"/>
      <c r="AN355" s="432"/>
      <c r="AO355" s="432"/>
      <c r="AP355" s="432"/>
      <c r="AQ355" s="432"/>
      <c r="AR355" s="432"/>
      <c r="AS355" s="432"/>
      <c r="AT355" s="432"/>
    </row>
    <row r="356" spans="1:46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  <c r="AI356" s="1047"/>
      <c r="AJ356" s="1047"/>
      <c r="AK356" s="1047"/>
      <c r="AL356" s="1047"/>
      <c r="AM356" s="1047"/>
      <c r="AN356" s="432"/>
      <c r="AO356" s="432"/>
      <c r="AP356" s="432"/>
      <c r="AQ356" s="432"/>
      <c r="AR356" s="432"/>
      <c r="AS356" s="432"/>
      <c r="AT356" s="432"/>
    </row>
    <row r="357" spans="1:46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  <c r="AI357" s="1047"/>
      <c r="AJ357" s="1047"/>
      <c r="AK357" s="1047"/>
      <c r="AL357" s="1047"/>
      <c r="AM357" s="1047"/>
      <c r="AN357" s="432"/>
      <c r="AO357" s="432"/>
      <c r="AP357" s="432"/>
      <c r="AQ357" s="432"/>
      <c r="AR357" s="432"/>
      <c r="AS357" s="432"/>
      <c r="AT357" s="432"/>
    </row>
    <row r="358" spans="1:46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  <c r="AI358" s="1047"/>
      <c r="AJ358" s="1047"/>
      <c r="AK358" s="1047"/>
      <c r="AL358" s="1047"/>
      <c r="AM358" s="1047"/>
      <c r="AN358" s="432"/>
      <c r="AO358" s="432"/>
      <c r="AP358" s="432"/>
      <c r="AQ358" s="432"/>
      <c r="AR358" s="432"/>
      <c r="AS358" s="432"/>
      <c r="AT358" s="432"/>
    </row>
    <row r="359" spans="1:46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  <c r="AI359" s="1047"/>
      <c r="AJ359" s="1047"/>
      <c r="AK359" s="1047"/>
      <c r="AL359" s="1047"/>
      <c r="AM359" s="1047"/>
      <c r="AN359" s="432"/>
      <c r="AO359" s="432"/>
      <c r="AP359" s="432"/>
      <c r="AQ359" s="432"/>
      <c r="AR359" s="432"/>
      <c r="AS359" s="432"/>
      <c r="AT359" s="432"/>
    </row>
    <row r="360" spans="1:46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  <c r="AN360" s="432"/>
      <c r="AO360" s="432"/>
      <c r="AP360" s="432"/>
      <c r="AQ360" s="432"/>
      <c r="AR360" s="432"/>
      <c r="AS360" s="432"/>
      <c r="AT360" s="432"/>
    </row>
    <row r="361" spans="1:46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  <c r="AN361" s="432"/>
      <c r="AO361" s="432"/>
      <c r="AP361" s="432"/>
      <c r="AQ361" s="432"/>
      <c r="AR361" s="432"/>
      <c r="AS361" s="432"/>
      <c r="AT361" s="432"/>
    </row>
    <row r="362" spans="1:46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  <c r="AN362" s="432"/>
      <c r="AO362" s="432"/>
      <c r="AP362" s="432"/>
      <c r="AQ362" s="432"/>
      <c r="AR362" s="432"/>
      <c r="AS362" s="432"/>
      <c r="AT362" s="432"/>
    </row>
    <row r="363" spans="1:46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  <c r="AN363" s="432"/>
      <c r="AO363" s="432"/>
      <c r="AP363" s="432"/>
      <c r="AQ363" s="432"/>
      <c r="AR363" s="432"/>
      <c r="AS363" s="432"/>
      <c r="AT363" s="432"/>
    </row>
    <row r="364" spans="1:46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  <c r="AN364" s="432"/>
      <c r="AO364" s="432"/>
      <c r="AP364" s="432"/>
      <c r="AQ364" s="432"/>
      <c r="AR364" s="432"/>
      <c r="AS364" s="432"/>
      <c r="AT364" s="432"/>
    </row>
    <row r="365" spans="1:46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  <c r="AN365" s="432"/>
      <c r="AO365" s="432"/>
      <c r="AP365" s="432"/>
      <c r="AQ365" s="432"/>
      <c r="AR365" s="432"/>
      <c r="AS365" s="432"/>
      <c r="AT365" s="432"/>
    </row>
    <row r="366" spans="1:46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  <c r="AN366" s="432"/>
      <c r="AO366" s="432"/>
      <c r="AP366" s="432"/>
      <c r="AQ366" s="432"/>
      <c r="AR366" s="432"/>
      <c r="AS366" s="432"/>
      <c r="AT366" s="432"/>
    </row>
    <row r="367" spans="1:46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  <c r="AN367" s="432"/>
      <c r="AO367" s="432"/>
      <c r="AP367" s="432"/>
      <c r="AQ367" s="432"/>
      <c r="AR367" s="432"/>
      <c r="AS367" s="432"/>
      <c r="AT367" s="432"/>
    </row>
    <row r="368" spans="1:46">
      <c r="Y368" s="432"/>
      <c r="Z368" s="432"/>
      <c r="AA368" s="432"/>
      <c r="AB368" s="432"/>
      <c r="AC368" s="432"/>
      <c r="AD368" s="432"/>
      <c r="AE368" s="432"/>
      <c r="AF368" s="432"/>
      <c r="AN368" s="432"/>
      <c r="AO368" s="432"/>
      <c r="AP368" s="432"/>
      <c r="AQ368" s="432"/>
      <c r="AR368" s="432"/>
      <c r="AS368" s="432"/>
      <c r="AT368" s="432"/>
    </row>
    <row r="369" spans="25:46">
      <c r="Y369" s="432"/>
      <c r="Z369" s="432"/>
      <c r="AA369" s="432"/>
      <c r="AB369" s="432"/>
      <c r="AC369" s="432"/>
      <c r="AD369" s="432"/>
      <c r="AE369" s="432"/>
      <c r="AF369" s="432"/>
      <c r="AN369" s="432"/>
      <c r="AO369" s="432"/>
      <c r="AP369" s="432"/>
      <c r="AQ369" s="432"/>
      <c r="AR369" s="432"/>
      <c r="AS369" s="432"/>
      <c r="AT369" s="432"/>
    </row>
    <row r="370" spans="25:46">
      <c r="Y370" s="432"/>
      <c r="AN370" s="432"/>
    </row>
    <row r="371" spans="25:46">
      <c r="Y371" s="432"/>
      <c r="AN371" s="432"/>
    </row>
    <row r="372" spans="25:46">
      <c r="Y372" s="432"/>
      <c r="AN372" s="432"/>
    </row>
    <row r="373" spans="25:46">
      <c r="Y373" s="432"/>
      <c r="AN373" s="432"/>
    </row>
    <row r="374" spans="25:46">
      <c r="Y374" s="432"/>
      <c r="AN374" s="432"/>
    </row>
    <row r="375" spans="25:46">
      <c r="Y375" s="432"/>
      <c r="AN375" s="432"/>
    </row>
    <row r="376" spans="25:46">
      <c r="Y376" s="432"/>
      <c r="AN376" s="432"/>
    </row>
    <row r="377" spans="25:46">
      <c r="Y377" s="432"/>
      <c r="AN377" s="432"/>
    </row>
    <row r="378" spans="25:46">
      <c r="Y378" s="432"/>
      <c r="AN378" s="432"/>
    </row>
    <row r="379" spans="25:46">
      <c r="Y379" s="432"/>
      <c r="AN379" s="432"/>
    </row>
    <row r="380" spans="25:46">
      <c r="Y380" s="432"/>
      <c r="AN380" s="432"/>
    </row>
    <row r="381" spans="25:46">
      <c r="Y381" s="432"/>
      <c r="AN381" s="432"/>
    </row>
    <row r="382" spans="25:46">
      <c r="Y382" s="432"/>
      <c r="AN382" s="432"/>
    </row>
    <row r="383" spans="25:46">
      <c r="Y383" s="432"/>
      <c r="Z383" s="432"/>
      <c r="AN383" s="432"/>
      <c r="AO383" s="432"/>
    </row>
    <row r="384" spans="25:46">
      <c r="Y384" s="432"/>
      <c r="Z384" s="432"/>
      <c r="AN384" s="432"/>
      <c r="AO384" s="432"/>
    </row>
    <row r="385" spans="25:41">
      <c r="Y385" s="432"/>
      <c r="Z385" s="432"/>
      <c r="AN385" s="432"/>
      <c r="AO385" s="432"/>
    </row>
    <row r="386" spans="25:41">
      <c r="Y386" s="432"/>
      <c r="Z386" s="432"/>
      <c r="AN386" s="432"/>
      <c r="AO386" s="432"/>
    </row>
    <row r="387" spans="25:41">
      <c r="Y387" s="432"/>
      <c r="Z387" s="432"/>
      <c r="AN387" s="432"/>
      <c r="AO387" s="432"/>
    </row>
    <row r="388" spans="25:41">
      <c r="Y388" s="432"/>
      <c r="Z388" s="432"/>
      <c r="AN388" s="432"/>
      <c r="AO388" s="432"/>
    </row>
    <row r="389" spans="25:41">
      <c r="Y389" s="432"/>
      <c r="Z389" s="432"/>
      <c r="AN389" s="432"/>
      <c r="AO389" s="432"/>
    </row>
    <row r="390" spans="25:41">
      <c r="Y390" s="432"/>
      <c r="Z390" s="432"/>
      <c r="AN390" s="432"/>
      <c r="AO390" s="432"/>
    </row>
    <row r="391" spans="25:41">
      <c r="Y391" s="432"/>
      <c r="Z391" s="432"/>
      <c r="AN391" s="432"/>
      <c r="AO391" s="432"/>
    </row>
    <row r="392" spans="25:41">
      <c r="Y392" s="432"/>
      <c r="Z392" s="432"/>
      <c r="AN392" s="432"/>
      <c r="AO392" s="432"/>
    </row>
    <row r="393" spans="25:41">
      <c r="Y393" s="432"/>
      <c r="Z393" s="432"/>
      <c r="AN393" s="432"/>
      <c r="AO393" s="432"/>
    </row>
    <row r="394" spans="25:41">
      <c r="Y394" s="432"/>
      <c r="Z394" s="432"/>
      <c r="AN394" s="432"/>
      <c r="AO394" s="432"/>
    </row>
    <row r="395" spans="25:41">
      <c r="Y395" s="432"/>
      <c r="Z395" s="432"/>
      <c r="AN395" s="432"/>
      <c r="AO395" s="432"/>
    </row>
    <row r="396" spans="25:41">
      <c r="Y396" s="432"/>
      <c r="Z396" s="432"/>
      <c r="AN396" s="432"/>
      <c r="AO396" s="432"/>
    </row>
    <row r="397" spans="25:41">
      <c r="Y397" s="432"/>
      <c r="Z397" s="432"/>
      <c r="AN397" s="432"/>
      <c r="AO397" s="432"/>
    </row>
    <row r="398" spans="25:41">
      <c r="Y398" s="432"/>
      <c r="Z398" s="432"/>
      <c r="AN398" s="432"/>
      <c r="AO398" s="432"/>
    </row>
    <row r="399" spans="25:41">
      <c r="Y399" s="432"/>
      <c r="Z399" s="432"/>
      <c r="AN399" s="432"/>
      <c r="AO399" s="432"/>
    </row>
    <row r="400" spans="25:41">
      <c r="Y400" s="432"/>
      <c r="Z400" s="432"/>
      <c r="AN400" s="432"/>
      <c r="AO400" s="432"/>
    </row>
    <row r="401" spans="25:41">
      <c r="Y401" s="432"/>
      <c r="Z401" s="432"/>
      <c r="AN401" s="432"/>
      <c r="AO401" s="432"/>
    </row>
    <row r="402" spans="25:41">
      <c r="Y402" s="432"/>
      <c r="Z402" s="432"/>
      <c r="AN402" s="432"/>
      <c r="AO402" s="432"/>
    </row>
    <row r="403" spans="25:41">
      <c r="Y403" s="432"/>
      <c r="Z403" s="432"/>
      <c r="AN403" s="432"/>
      <c r="AO403" s="432"/>
    </row>
    <row r="404" spans="25:41">
      <c r="Y404" s="432"/>
      <c r="Z404" s="432"/>
      <c r="AN404" s="432"/>
      <c r="AO404" s="432"/>
    </row>
    <row r="405" spans="25:41">
      <c r="Y405" s="432"/>
      <c r="Z405" s="432"/>
      <c r="AN405" s="432"/>
      <c r="AO405" s="432"/>
    </row>
    <row r="406" spans="25:41">
      <c r="Y406" s="432"/>
      <c r="Z406" s="432"/>
      <c r="AN406" s="432"/>
      <c r="AO406" s="432"/>
    </row>
    <row r="407" spans="25:41">
      <c r="Y407" s="432"/>
      <c r="Z407" s="432"/>
      <c r="AN407" s="432"/>
      <c r="AO407" s="432"/>
    </row>
    <row r="408" spans="25:41">
      <c r="Y408" s="432"/>
      <c r="Z408" s="432"/>
      <c r="AN408" s="432"/>
      <c r="AO408" s="432"/>
    </row>
    <row r="409" spans="25:41">
      <c r="Y409" s="432"/>
      <c r="Z409" s="432"/>
      <c r="AN409" s="432"/>
      <c r="AO409" s="432"/>
    </row>
    <row r="410" spans="25:41">
      <c r="Y410" s="432"/>
      <c r="Z410" s="432"/>
      <c r="AN410" s="432"/>
      <c r="AO410" s="432"/>
    </row>
    <row r="411" spans="25:41">
      <c r="Y411" s="432"/>
      <c r="Z411" s="432"/>
      <c r="AN411" s="432"/>
      <c r="AO411" s="432"/>
    </row>
    <row r="412" spans="25:41">
      <c r="Y412" s="432"/>
      <c r="Z412" s="432"/>
      <c r="AN412" s="432"/>
      <c r="AO412" s="432"/>
    </row>
    <row r="413" spans="25:41">
      <c r="Y413" s="432"/>
      <c r="Z413" s="432"/>
      <c r="AN413" s="432"/>
      <c r="AO413" s="432"/>
    </row>
    <row r="414" spans="25:41">
      <c r="Y414" s="432"/>
      <c r="Z414" s="432"/>
      <c r="AN414" s="432"/>
      <c r="AO414" s="432"/>
    </row>
    <row r="415" spans="25:41">
      <c r="Y415" s="432"/>
      <c r="Z415" s="432"/>
      <c r="AN415" s="432"/>
      <c r="AO415" s="432"/>
    </row>
    <row r="416" spans="25:41">
      <c r="Y416" s="432"/>
      <c r="Z416" s="432"/>
      <c r="AN416" s="432"/>
      <c r="AO416" s="432"/>
    </row>
    <row r="417" spans="25:41">
      <c r="Y417" s="432"/>
      <c r="Z417" s="432"/>
      <c r="AN417" s="432"/>
      <c r="AO417" s="432"/>
    </row>
    <row r="418" spans="25:41">
      <c r="Y418" s="432"/>
      <c r="Z418" s="432"/>
      <c r="AN418" s="432"/>
      <c r="AO418" s="432"/>
    </row>
    <row r="419" spans="25:41">
      <c r="Y419" s="432"/>
      <c r="Z419" s="432"/>
      <c r="AN419" s="432"/>
      <c r="AO419" s="432"/>
    </row>
    <row r="420" spans="25:41">
      <c r="Y420" s="432"/>
      <c r="Z420" s="432"/>
      <c r="AN420" s="432"/>
      <c r="AO420" s="432"/>
    </row>
    <row r="421" spans="25:41">
      <c r="Y421" s="432"/>
      <c r="Z421" s="432"/>
      <c r="AN421" s="432"/>
      <c r="AO421" s="432"/>
    </row>
    <row r="422" spans="25:41">
      <c r="Y422" s="432"/>
      <c r="Z422" s="432"/>
      <c r="AN422" s="432"/>
      <c r="AO422" s="432"/>
    </row>
    <row r="423" spans="25:41">
      <c r="Y423" s="432"/>
      <c r="Z423" s="432"/>
      <c r="AN423" s="432"/>
      <c r="AO423" s="432"/>
    </row>
    <row r="424" spans="25:41">
      <c r="Y424" s="432"/>
      <c r="Z424" s="432"/>
      <c r="AN424" s="432"/>
      <c r="AO424" s="432"/>
    </row>
    <row r="425" spans="25:41">
      <c r="Y425" s="432"/>
      <c r="Z425" s="432"/>
      <c r="AN425" s="432"/>
      <c r="AO425" s="432"/>
    </row>
  </sheetData>
  <autoFilter ref="A13:A344"/>
  <phoneticPr fontId="0" type="noConversion"/>
  <conditionalFormatting sqref="C7 C9:C14">
    <cfRule type="cellIs" dxfId="35" priority="2" stopIfTrue="1" operator="notEqual">
      <formula>0</formula>
    </cfRule>
  </conditionalFormatting>
  <conditionalFormatting sqref="B16:C342">
    <cfRule type="cellIs" dxfId="34" priority="3" stopIfTrue="1" operator="greaterThan">
      <formula>0</formula>
    </cfRule>
  </conditionalFormatting>
  <conditionalFormatting sqref="C8">
    <cfRule type="cellIs" dxfId="33" priority="1" stopIfTrue="1" operator="notEqual">
      <formula>0</formula>
    </cfRule>
  </conditionalFormatting>
  <pageMargins left="1" right="0.5" top="1" bottom="0.5" header="1" footer="0.25"/>
  <pageSetup paperSize="3" scale="11" orientation="portrait" verticalDpi="300" r:id="rId1"/>
  <headerFooter alignWithMargins="0">
    <oddHeader>&amp;A</oddHeader>
    <oddFooter>&amp;C&amp;F&amp;R&amp;D&amp;T</oddFooter>
  </headerFooter>
</worksheet>
</file>

<file path=xl/worksheets/sheet115.xml><?xml version="1.0" encoding="utf-8"?>
<worksheet xmlns="http://schemas.openxmlformats.org/spreadsheetml/2006/main" xmlns:r="http://schemas.openxmlformats.org/officeDocument/2006/relationships">
  <sheetPr codeName="Sheet34">
    <pageSetUpPr fitToPage="1"/>
  </sheetPr>
  <dimension ref="A1:AT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0.109375" style="686" customWidth="1"/>
    <col min="3" max="3" width="18.21875" style="686" customWidth="1"/>
    <col min="4" max="4" width="5.109375" style="190" customWidth="1"/>
    <col min="5" max="7" width="2.77734375" style="190" customWidth="1"/>
    <col min="8" max="8" width="23.77734375" style="190" customWidth="1"/>
    <col min="9" max="9" width="18.44140625" style="190" customWidth="1"/>
    <col min="10" max="10" width="10.77734375" style="190" customWidth="1"/>
    <col min="11" max="11" width="14" style="190" customWidth="1"/>
    <col min="12" max="12" width="10.88671875" style="190" customWidth="1"/>
    <col min="13" max="13" width="14" style="190" customWidth="1"/>
    <col min="14" max="14" width="8" style="190" customWidth="1"/>
    <col min="15" max="15" width="16.33203125" style="190" customWidth="1"/>
    <col min="16" max="16" width="9.33203125" style="190" customWidth="1"/>
    <col min="17" max="17" width="4" style="190" customWidth="1"/>
    <col min="18" max="19" width="4" style="247" customWidth="1"/>
    <col min="20" max="22" width="2.88671875" style="190" customWidth="1"/>
    <col min="23" max="23" width="30" style="190" customWidth="1"/>
    <col min="24" max="24" width="17.109375" style="190" customWidth="1"/>
    <col min="25" max="25" width="18" style="190" customWidth="1"/>
    <col min="26" max="26" width="18.88671875" style="190" customWidth="1"/>
    <col min="27" max="27" width="18" style="190" customWidth="1"/>
    <col min="28" max="28" width="18.88671875" style="190" customWidth="1"/>
    <col min="29" max="29" width="12.33203125" style="190" customWidth="1"/>
    <col min="30" max="30" width="16.6640625" style="190" customWidth="1"/>
    <col min="31" max="31" width="19.77734375" style="190" customWidth="1"/>
    <col min="32" max="32" width="12.77734375" style="190" customWidth="1"/>
    <col min="33" max="33" width="3.109375" style="190" customWidth="1"/>
    <col min="34" max="34" width="14.88671875" style="190" customWidth="1"/>
    <col min="35" max="16384" width="9" style="190"/>
  </cols>
  <sheetData>
    <row r="1" spans="1:46" ht="16.5" thickBot="1">
      <c r="B1" s="48" t="s">
        <v>3660</v>
      </c>
      <c r="C1" s="49" t="s">
        <v>3262</v>
      </c>
    </row>
    <row r="3" spans="1:46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1244"/>
      <c r="R3" s="687"/>
      <c r="S3" s="687"/>
      <c r="T3" s="687" t="s">
        <v>1706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  <c r="AE3" s="687"/>
      <c r="AF3" s="1244"/>
      <c r="AG3" s="1244"/>
      <c r="AH3" s="1244"/>
      <c r="AI3" s="1244"/>
      <c r="AJ3" s="1244"/>
      <c r="AK3" s="1244"/>
      <c r="AL3" s="1244"/>
      <c r="AM3" s="1244"/>
      <c r="AN3" s="1244"/>
      <c r="AO3" s="1244"/>
      <c r="AP3" s="1244"/>
      <c r="AQ3" s="1244"/>
      <c r="AR3" s="1244"/>
      <c r="AS3" s="1244"/>
      <c r="AT3" s="1244"/>
    </row>
    <row r="4" spans="1:46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1244"/>
      <c r="R4" s="687"/>
      <c r="S4" s="687"/>
      <c r="T4" s="687" t="s">
        <v>2077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1244"/>
      <c r="AG4" s="1244"/>
      <c r="AH4" s="1244"/>
      <c r="AI4" s="1244"/>
      <c r="AJ4" s="1244"/>
      <c r="AK4" s="1244"/>
      <c r="AL4" s="1244"/>
      <c r="AM4" s="1244"/>
      <c r="AN4" s="1244"/>
      <c r="AO4" s="1244"/>
      <c r="AP4" s="1244"/>
      <c r="AQ4" s="1244"/>
      <c r="AR4" s="1244"/>
      <c r="AS4" s="1244"/>
      <c r="AT4" s="1244"/>
    </row>
    <row r="5" spans="1:46" ht="18">
      <c r="A5" s="113" t="s">
        <v>2199</v>
      </c>
      <c r="B5" s="117"/>
      <c r="C5" s="117"/>
      <c r="E5" s="687" t="s">
        <v>3180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1244"/>
      <c r="R5" s="687"/>
      <c r="S5" s="687"/>
      <c r="T5" s="687" t="s">
        <v>3181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  <c r="AE5" s="687"/>
      <c r="AF5" s="1244"/>
      <c r="AG5" s="1244"/>
      <c r="AH5" s="1244"/>
      <c r="AI5" s="1244"/>
      <c r="AJ5" s="1244"/>
      <c r="AK5" s="1244"/>
      <c r="AL5" s="1244"/>
      <c r="AM5" s="1244"/>
      <c r="AN5" s="1244"/>
      <c r="AO5" s="1244"/>
      <c r="AP5" s="1244"/>
      <c r="AQ5" s="1244"/>
      <c r="AR5" s="1244"/>
      <c r="AS5" s="1244"/>
      <c r="AT5" s="1244"/>
    </row>
    <row r="6" spans="1:46" ht="18">
      <c r="B6" s="119" t="s">
        <v>2477</v>
      </c>
      <c r="C6" s="1025"/>
      <c r="E6" s="687" t="s">
        <v>3646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1244"/>
      <c r="R6" s="687"/>
      <c r="S6" s="687"/>
      <c r="T6" s="687" t="s">
        <v>3570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  <c r="AE6" s="687"/>
      <c r="AF6" s="1244"/>
      <c r="AG6" s="1244"/>
      <c r="AH6" s="1244"/>
      <c r="AI6" s="1244"/>
      <c r="AJ6" s="1244"/>
      <c r="AK6" s="1244"/>
      <c r="AL6" s="1244"/>
      <c r="AM6" s="1244"/>
      <c r="AN6" s="1244"/>
      <c r="AO6" s="1244"/>
      <c r="AP6" s="1244"/>
      <c r="AQ6" s="1244"/>
      <c r="AR6" s="1244"/>
      <c r="AS6" s="1244"/>
      <c r="AT6" s="1244"/>
    </row>
    <row r="7" spans="1:46" ht="18">
      <c r="B7" s="1026" t="s">
        <v>2476</v>
      </c>
      <c r="C7" s="1327">
        <v>0</v>
      </c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1244"/>
      <c r="R7" s="687"/>
      <c r="S7" s="687"/>
      <c r="T7" s="687" t="s">
        <v>5676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1244"/>
      <c r="AG7" s="1244"/>
      <c r="AH7" s="1244"/>
      <c r="AI7" s="1244"/>
      <c r="AJ7" s="1244"/>
      <c r="AK7" s="1244"/>
      <c r="AL7" s="1244"/>
      <c r="AM7" s="1244"/>
      <c r="AN7" s="1244"/>
      <c r="AO7" s="1244"/>
      <c r="AP7" s="1244"/>
      <c r="AQ7" s="1244"/>
      <c r="AR7" s="1244"/>
      <c r="AS7" s="1244"/>
      <c r="AT7" s="1244"/>
    </row>
    <row r="8" spans="1:46" s="43" customFormat="1" ht="15.75">
      <c r="A8" s="125"/>
      <c r="B8" s="1029" t="s">
        <v>2478</v>
      </c>
      <c r="C8" s="1423">
        <v>0</v>
      </c>
      <c r="D8" s="190"/>
      <c r="E8" s="190"/>
      <c r="F8" s="190"/>
      <c r="G8" s="190"/>
      <c r="H8" s="190"/>
      <c r="I8" s="1245"/>
      <c r="J8" s="190"/>
      <c r="K8" s="190"/>
      <c r="L8" s="190"/>
      <c r="M8" s="190"/>
      <c r="N8" s="190"/>
      <c r="O8" s="190"/>
      <c r="P8" s="190"/>
      <c r="Q8" s="190"/>
      <c r="R8" s="247"/>
      <c r="S8" s="474"/>
      <c r="T8" s="190"/>
      <c r="U8" s="190"/>
      <c r="V8" s="190"/>
      <c r="W8" s="190"/>
      <c r="X8" s="54"/>
    </row>
    <row r="9" spans="1:46" s="43" customFormat="1" ht="15.75">
      <c r="A9" s="125"/>
      <c r="B9" s="1029" t="s">
        <v>2479</v>
      </c>
      <c r="C9" s="1329">
        <v>1</v>
      </c>
      <c r="D9" s="190"/>
      <c r="E9" s="433"/>
      <c r="F9" s="447"/>
      <c r="G9" s="447"/>
      <c r="H9" s="620"/>
      <c r="I9" s="131" t="s">
        <v>3284</v>
      </c>
      <c r="J9" s="4301" t="s">
        <v>2358</v>
      </c>
      <c r="K9" s="4302"/>
      <c r="L9" s="4303"/>
      <c r="M9" s="1870"/>
      <c r="N9" s="1870"/>
      <c r="O9" s="1870"/>
      <c r="P9" s="131" t="s">
        <v>3323</v>
      </c>
      <c r="Q9" s="54"/>
      <c r="R9" s="437"/>
      <c r="S9" s="713"/>
      <c r="T9" s="616"/>
      <c r="U9" s="573"/>
      <c r="V9" s="573"/>
      <c r="W9" s="617"/>
      <c r="X9" s="131" t="s">
        <v>3284</v>
      </c>
      <c r="Y9" s="4301" t="s">
        <v>46</v>
      </c>
      <c r="Z9" s="4302"/>
      <c r="AA9" s="4303"/>
      <c r="AB9" s="1870"/>
      <c r="AC9" s="1870"/>
      <c r="AD9" s="1870"/>
      <c r="AE9" s="131"/>
      <c r="AF9" s="54"/>
    </row>
    <row r="10" spans="1:46" s="43" customFormat="1" ht="26.65" customHeight="1">
      <c r="A10" s="125"/>
      <c r="B10" s="1029"/>
      <c r="C10" s="1328"/>
      <c r="D10" s="190"/>
      <c r="E10" s="434"/>
      <c r="F10" s="432"/>
      <c r="G10" s="432"/>
      <c r="H10" s="234"/>
      <c r="I10" s="101" t="s">
        <v>3285</v>
      </c>
      <c r="J10" s="1246" t="s">
        <v>1681</v>
      </c>
      <c r="K10" s="1870"/>
      <c r="L10" s="1870"/>
      <c r="M10" s="1246" t="s">
        <v>1428</v>
      </c>
      <c r="N10" s="4271" t="s">
        <v>2283</v>
      </c>
      <c r="O10" s="616"/>
      <c r="P10" s="136" t="s">
        <v>2298</v>
      </c>
      <c r="Q10" s="54"/>
      <c r="R10" s="437"/>
      <c r="S10" s="713"/>
      <c r="T10" s="618"/>
      <c r="U10" s="3291"/>
      <c r="V10" s="3291"/>
      <c r="W10" s="139"/>
      <c r="X10" s="101" t="s">
        <v>3285</v>
      </c>
      <c r="Y10" s="1246" t="s">
        <v>1681</v>
      </c>
      <c r="Z10" s="1870"/>
      <c r="AA10" s="1870"/>
      <c r="AB10" s="1246" t="s">
        <v>1428</v>
      </c>
      <c r="AC10" s="4271" t="s">
        <v>2283</v>
      </c>
      <c r="AD10" s="616"/>
      <c r="AE10" s="136" t="s">
        <v>2298</v>
      </c>
      <c r="AF10" s="54"/>
    </row>
    <row r="11" spans="1:46" s="43" customFormat="1" ht="27" customHeight="1">
      <c r="A11" s="1243"/>
      <c r="B11" s="1029"/>
      <c r="C11" s="1330"/>
      <c r="D11" s="190"/>
      <c r="E11" s="434"/>
      <c r="F11" s="1248"/>
      <c r="G11" s="432"/>
      <c r="H11" s="234"/>
      <c r="I11" s="4324">
        <v>0</v>
      </c>
      <c r="J11" s="1246" t="s">
        <v>1431</v>
      </c>
      <c r="K11" s="1246" t="s">
        <v>1432</v>
      </c>
      <c r="L11" s="1246" t="s">
        <v>1793</v>
      </c>
      <c r="M11" s="1250" t="s">
        <v>1432</v>
      </c>
      <c r="N11" s="4300"/>
      <c r="O11" s="268" t="s">
        <v>2863</v>
      </c>
      <c r="P11" s="1332"/>
      <c r="Q11" s="1333"/>
      <c r="R11" s="437"/>
      <c r="S11" s="437"/>
      <c r="T11" s="618"/>
      <c r="U11" s="3291"/>
      <c r="V11" s="3291"/>
      <c r="W11" s="139"/>
      <c r="X11" s="4323">
        <v>0</v>
      </c>
      <c r="Y11" s="1246" t="s">
        <v>1431</v>
      </c>
      <c r="Z11" s="1246" t="s">
        <v>1432</v>
      </c>
      <c r="AA11" s="1246" t="s">
        <v>1793</v>
      </c>
      <c r="AB11" s="1250" t="s">
        <v>1432</v>
      </c>
      <c r="AC11" s="4300"/>
      <c r="AD11" s="268" t="s">
        <v>2863</v>
      </c>
      <c r="AE11" s="1332"/>
      <c r="AF11" s="54"/>
    </row>
    <row r="12" spans="1:46" ht="15.75">
      <c r="B12" s="1029"/>
      <c r="C12" s="1330"/>
      <c r="E12" s="435"/>
      <c r="F12" s="448"/>
      <c r="G12" s="448"/>
      <c r="H12" s="621"/>
      <c r="I12" s="1252" t="s">
        <v>1310</v>
      </c>
      <c r="J12" s="1253"/>
      <c r="K12" s="435"/>
      <c r="L12" s="435"/>
      <c r="M12" s="435"/>
      <c r="N12" s="435"/>
      <c r="O12" s="435"/>
      <c r="P12" s="1334"/>
      <c r="Q12" s="1335"/>
      <c r="T12" s="435"/>
      <c r="U12" s="448"/>
      <c r="V12" s="448"/>
      <c r="W12" s="621"/>
      <c r="X12" s="1336" t="s">
        <v>1310</v>
      </c>
      <c r="Y12" s="1253"/>
      <c r="Z12" s="435"/>
      <c r="AA12" s="435"/>
      <c r="AB12" s="435"/>
      <c r="AC12" s="435"/>
      <c r="AD12" s="435"/>
      <c r="AE12" s="1334"/>
      <c r="AF12" s="432"/>
    </row>
    <row r="13" spans="1:46" ht="15.75">
      <c r="A13" s="1243" t="s">
        <v>3286</v>
      </c>
      <c r="B13" s="1029"/>
      <c r="C13" s="1330"/>
      <c r="E13" s="1256" t="s">
        <v>89</v>
      </c>
      <c r="F13" s="432"/>
      <c r="G13" s="432"/>
      <c r="H13" s="234"/>
      <c r="I13" s="623"/>
      <c r="J13" s="433"/>
      <c r="K13" s="447"/>
      <c r="L13" s="447"/>
      <c r="M13" s="447"/>
      <c r="N13" s="447"/>
      <c r="O13" s="620"/>
      <c r="P13" s="234"/>
      <c r="Q13" s="1335"/>
      <c r="T13" s="1257" t="s">
        <v>89</v>
      </c>
      <c r="U13" s="447"/>
      <c r="V13" s="447"/>
      <c r="W13" s="620"/>
      <c r="X13" s="620"/>
      <c r="Y13" s="432"/>
      <c r="Z13" s="432"/>
      <c r="AD13" s="234"/>
      <c r="AE13" s="234"/>
      <c r="AF13" s="432"/>
    </row>
    <row r="14" spans="1:46">
      <c r="A14" s="1243" t="s">
        <v>3286</v>
      </c>
      <c r="B14" s="1155"/>
      <c r="C14" s="1337"/>
      <c r="E14" s="1258" t="s">
        <v>3630</v>
      </c>
      <c r="F14" s="432"/>
      <c r="G14" s="432"/>
      <c r="H14" s="234"/>
      <c r="I14" s="623"/>
      <c r="J14" s="434"/>
      <c r="K14" s="432"/>
      <c r="L14" s="432"/>
      <c r="M14" s="432"/>
      <c r="N14" s="432"/>
      <c r="O14" s="234"/>
      <c r="P14" s="234"/>
      <c r="Q14" s="1335"/>
      <c r="T14" s="1258" t="s">
        <v>3630</v>
      </c>
      <c r="U14" s="432"/>
      <c r="V14" s="432"/>
      <c r="W14" s="234"/>
      <c r="X14" s="234"/>
      <c r="Y14" s="432"/>
      <c r="AD14" s="234"/>
      <c r="AE14" s="234"/>
      <c r="AF14" s="432"/>
    </row>
    <row r="15" spans="1:46" s="43" customFormat="1" ht="15.75">
      <c r="A15" s="1243" t="s">
        <v>3286</v>
      </c>
      <c r="B15" s="1157" t="s">
        <v>3661</v>
      </c>
      <c r="C15" s="1158" t="s">
        <v>3261</v>
      </c>
      <c r="D15" s="190"/>
      <c r="E15" s="455" t="s">
        <v>181</v>
      </c>
      <c r="F15" s="3291"/>
      <c r="G15" s="3291"/>
      <c r="H15" s="139"/>
      <c r="I15" s="427"/>
      <c r="J15" s="618"/>
      <c r="K15" s="3291"/>
      <c r="L15" s="3291"/>
      <c r="M15" s="3291"/>
      <c r="N15" s="3291"/>
      <c r="O15" s="139"/>
      <c r="P15" s="139"/>
      <c r="Q15" s="1338"/>
      <c r="R15" s="437"/>
      <c r="S15" s="437"/>
      <c r="T15" s="455" t="s">
        <v>181</v>
      </c>
      <c r="U15" s="3291"/>
      <c r="V15" s="3291"/>
      <c r="W15" s="139"/>
      <c r="X15" s="139"/>
      <c r="Y15" s="3291"/>
      <c r="AD15" s="139"/>
      <c r="AE15" s="427"/>
      <c r="AF15" s="3291"/>
    </row>
    <row r="16" spans="1:46" s="43" customFormat="1" ht="15.75">
      <c r="A16" s="1243" t="s">
        <v>3286</v>
      </c>
      <c r="B16" s="686"/>
      <c r="C16" s="686"/>
      <c r="D16" s="190"/>
      <c r="E16" s="455"/>
      <c r="F16" s="1259" t="s">
        <v>3635</v>
      </c>
      <c r="G16" s="3291"/>
      <c r="H16" s="139"/>
      <c r="I16" s="1260">
        <v>781237.65249856049</v>
      </c>
      <c r="J16" s="1773">
        <v>0</v>
      </c>
      <c r="K16" s="340">
        <v>1.2993047038169402E-2</v>
      </c>
      <c r="L16" s="340">
        <v>0</v>
      </c>
      <c r="M16" s="340">
        <v>0</v>
      </c>
      <c r="N16" s="340">
        <v>0</v>
      </c>
      <c r="O16" s="1263">
        <v>3.1752469121885713E-4</v>
      </c>
      <c r="P16" s="2632">
        <v>1.331057172938826E-2</v>
      </c>
      <c r="Q16" s="1339"/>
      <c r="R16" s="437"/>
      <c r="S16" s="437"/>
      <c r="T16" s="455"/>
      <c r="U16" s="1259" t="s">
        <v>3635</v>
      </c>
      <c r="V16" s="1264"/>
      <c r="W16" s="139"/>
      <c r="X16" s="1265"/>
      <c r="Y16" s="2594">
        <v>0</v>
      </c>
      <c r="Z16" s="2594">
        <v>1020453.7614184067</v>
      </c>
      <c r="AA16" s="2594">
        <v>0</v>
      </c>
      <c r="AB16" s="2594">
        <v>0</v>
      </c>
      <c r="AC16" s="2594">
        <v>0</v>
      </c>
      <c r="AD16" s="2595">
        <v>24937.896749364201</v>
      </c>
      <c r="AE16" s="2595">
        <v>1045391.6581677709</v>
      </c>
      <c r="AF16" s="2596"/>
      <c r="AH16" s="567"/>
    </row>
    <row r="17" spans="1:34" s="43" customFormat="1" ht="15.75">
      <c r="A17" s="1243" t="s">
        <v>3286</v>
      </c>
      <c r="B17" s="686"/>
      <c r="C17" s="686"/>
      <c r="D17" s="190"/>
      <c r="E17" s="455"/>
      <c r="F17" s="1259" t="s">
        <v>186</v>
      </c>
      <c r="G17" s="3291"/>
      <c r="H17" s="139"/>
      <c r="I17" s="1269">
        <v>3336228.9194999998</v>
      </c>
      <c r="J17" s="1773">
        <v>0</v>
      </c>
      <c r="K17" s="340">
        <v>0</v>
      </c>
      <c r="L17" s="340">
        <v>0</v>
      </c>
      <c r="M17" s="340">
        <v>0</v>
      </c>
      <c r="N17" s="340">
        <v>0</v>
      </c>
      <c r="O17" s="1263">
        <v>0</v>
      </c>
      <c r="P17" s="2632">
        <v>0</v>
      </c>
      <c r="Q17" s="1339"/>
      <c r="R17" s="437"/>
      <c r="S17" s="437"/>
      <c r="T17" s="455"/>
      <c r="U17" s="1259" t="s">
        <v>186</v>
      </c>
      <c r="V17" s="1264"/>
      <c r="W17" s="139"/>
      <c r="X17" s="1270"/>
      <c r="Y17" s="2597">
        <v>0</v>
      </c>
      <c r="Z17" s="2597">
        <v>0</v>
      </c>
      <c r="AA17" s="2597">
        <v>0</v>
      </c>
      <c r="AB17" s="2597">
        <v>0</v>
      </c>
      <c r="AC17" s="2597">
        <v>0</v>
      </c>
      <c r="AD17" s="2598">
        <v>0</v>
      </c>
      <c r="AE17" s="2576">
        <v>0</v>
      </c>
      <c r="AF17" s="2596"/>
      <c r="AH17" s="567"/>
    </row>
    <row r="18" spans="1:34" s="43" customFormat="1" ht="15.75">
      <c r="A18" s="1243" t="s">
        <v>3286</v>
      </c>
      <c r="B18" s="686"/>
      <c r="C18" s="686"/>
      <c r="D18" s="190"/>
      <c r="E18" s="455"/>
      <c r="F18" s="1259" t="s">
        <v>3273</v>
      </c>
      <c r="G18" s="3291"/>
      <c r="H18" s="139"/>
      <c r="I18" s="1269">
        <v>2497394.5759398071</v>
      </c>
      <c r="J18" s="1773">
        <v>0</v>
      </c>
      <c r="K18" s="340">
        <v>2.8315955925382729E-2</v>
      </c>
      <c r="L18" s="340">
        <v>0</v>
      </c>
      <c r="M18" s="340">
        <v>0</v>
      </c>
      <c r="N18" s="340">
        <v>0</v>
      </c>
      <c r="O18" s="1263">
        <v>6.9198665527502522E-4</v>
      </c>
      <c r="P18" s="2632">
        <v>2.9007942580657753E-2</v>
      </c>
      <c r="Q18" s="1339"/>
      <c r="R18" s="437"/>
      <c r="S18" s="437"/>
      <c r="T18" s="455"/>
      <c r="U18" s="1259" t="s">
        <v>3273</v>
      </c>
      <c r="V18" s="1264"/>
      <c r="W18" s="139"/>
      <c r="X18" s="1270"/>
      <c r="Y18" s="2597">
        <v>0</v>
      </c>
      <c r="Z18" s="2597">
        <v>2223891.2587116808</v>
      </c>
      <c r="AA18" s="2597">
        <v>0</v>
      </c>
      <c r="AB18" s="2597">
        <v>0</v>
      </c>
      <c r="AC18" s="2597">
        <v>0</v>
      </c>
      <c r="AD18" s="2598">
        <v>54347.558594402683</v>
      </c>
      <c r="AE18" s="2598">
        <v>2278238.8173060836</v>
      </c>
      <c r="AF18" s="2599"/>
      <c r="AH18" s="567"/>
    </row>
    <row r="19" spans="1:34" s="43" customFormat="1" ht="15.75">
      <c r="A19" s="1243" t="s">
        <v>5731</v>
      </c>
      <c r="B19" s="686"/>
      <c r="C19" s="686"/>
      <c r="D19" s="190"/>
      <c r="E19" s="455"/>
      <c r="F19" s="1259">
        <v>0</v>
      </c>
      <c r="G19" s="3291"/>
      <c r="H19" s="139"/>
      <c r="I19" s="1269">
        <v>0</v>
      </c>
      <c r="J19" s="1773">
        <v>0</v>
      </c>
      <c r="K19" s="340">
        <v>0</v>
      </c>
      <c r="L19" s="340">
        <v>0</v>
      </c>
      <c r="M19" s="340">
        <v>0</v>
      </c>
      <c r="N19" s="340">
        <v>0</v>
      </c>
      <c r="O19" s="1263">
        <v>0</v>
      </c>
      <c r="P19" s="2632">
        <v>0</v>
      </c>
      <c r="Q19" s="1339"/>
      <c r="R19" s="437"/>
      <c r="S19" s="437"/>
      <c r="T19" s="455"/>
      <c r="U19" s="1259">
        <v>0</v>
      </c>
      <c r="V19" s="1264"/>
      <c r="W19" s="139"/>
      <c r="X19" s="1270"/>
      <c r="Y19" s="2597">
        <v>0</v>
      </c>
      <c r="Z19" s="2597">
        <v>0</v>
      </c>
      <c r="AA19" s="2597">
        <v>0</v>
      </c>
      <c r="AB19" s="2597">
        <v>0</v>
      </c>
      <c r="AC19" s="2597">
        <v>0</v>
      </c>
      <c r="AD19" s="2598">
        <v>0</v>
      </c>
      <c r="AE19" s="2598">
        <v>0</v>
      </c>
      <c r="AF19" s="2599"/>
      <c r="AH19" s="567"/>
    </row>
    <row r="20" spans="1:34" s="43" customFormat="1" ht="15.75">
      <c r="A20" s="1243" t="s">
        <v>3286</v>
      </c>
      <c r="B20" s="686"/>
      <c r="C20" s="686"/>
      <c r="D20" s="190"/>
      <c r="E20" s="455"/>
      <c r="F20" s="1259" t="s">
        <v>4031</v>
      </c>
      <c r="G20" s="3291"/>
      <c r="H20" s="139"/>
      <c r="I20" s="1269">
        <v>0</v>
      </c>
      <c r="J20" s="2310">
        <v>0</v>
      </c>
      <c r="K20" s="1846">
        <v>1.9659646523257829E-2</v>
      </c>
      <c r="L20" s="1846">
        <v>0</v>
      </c>
      <c r="M20" s="1846">
        <v>0</v>
      </c>
      <c r="N20" s="1846">
        <v>0</v>
      </c>
      <c r="O20" s="2628">
        <v>0</v>
      </c>
      <c r="P20" s="2632">
        <v>1.9659646523257829E-2</v>
      </c>
      <c r="Q20" s="1339"/>
      <c r="R20" s="437"/>
      <c r="S20" s="437"/>
      <c r="T20" s="455"/>
      <c r="U20" s="1259" t="s">
        <v>4031</v>
      </c>
      <c r="V20" s="1264"/>
      <c r="W20" s="139"/>
      <c r="X20" s="1270"/>
      <c r="Y20" s="2600">
        <v>0</v>
      </c>
      <c r="Z20" s="2600">
        <v>1544038.1446999877</v>
      </c>
      <c r="AA20" s="2600">
        <v>0</v>
      </c>
      <c r="AB20" s="2600">
        <v>0</v>
      </c>
      <c r="AC20" s="2600">
        <v>0</v>
      </c>
      <c r="AD20" s="2601">
        <v>0</v>
      </c>
      <c r="AE20" s="2598">
        <v>1544038.1446999877</v>
      </c>
      <c r="AF20" s="2599"/>
      <c r="AH20" s="567"/>
    </row>
    <row r="21" spans="1:34" s="43" customFormat="1" ht="15.75">
      <c r="A21" s="1243" t="s">
        <v>3286</v>
      </c>
      <c r="B21" s="686"/>
      <c r="C21" s="686"/>
      <c r="D21" s="190"/>
      <c r="E21" s="455"/>
      <c r="F21" s="1259"/>
      <c r="G21" s="3291"/>
      <c r="H21" s="139" t="s">
        <v>2359</v>
      </c>
      <c r="I21" s="1273">
        <v>6614861.147938367</v>
      </c>
      <c r="J21" s="2625">
        <v>0</v>
      </c>
      <c r="K21" s="340">
        <v>6.0968649486809953E-2</v>
      </c>
      <c r="L21" s="340">
        <v>0</v>
      </c>
      <c r="M21" s="340">
        <v>0</v>
      </c>
      <c r="N21" s="340">
        <v>0</v>
      </c>
      <c r="O21" s="1857">
        <v>1.0095113464938822E-3</v>
      </c>
      <c r="P21" s="2634">
        <v>6.1978160833303833E-2</v>
      </c>
      <c r="Q21" s="1339"/>
      <c r="R21" s="437"/>
      <c r="S21" s="437"/>
      <c r="T21" s="455"/>
      <c r="U21" s="1259"/>
      <c r="V21" s="1264"/>
      <c r="W21" s="139" t="s">
        <v>2359</v>
      </c>
      <c r="X21" s="1270"/>
      <c r="Y21" s="2602">
        <v>0</v>
      </c>
      <c r="Z21" s="2602">
        <v>4788383.1648300746</v>
      </c>
      <c r="AA21" s="2602">
        <v>0</v>
      </c>
      <c r="AB21" s="2602">
        <v>0</v>
      </c>
      <c r="AC21" s="2602">
        <v>0</v>
      </c>
      <c r="AD21" s="2603">
        <v>79285.45534376688</v>
      </c>
      <c r="AE21" s="2577">
        <v>4867668.6201738417</v>
      </c>
      <c r="AF21" s="2599"/>
      <c r="AH21" s="567"/>
    </row>
    <row r="22" spans="1:34" s="43" customFormat="1" ht="15.75">
      <c r="A22" s="1243" t="s">
        <v>5731</v>
      </c>
      <c r="B22" s="686"/>
      <c r="C22" s="686"/>
      <c r="D22" s="190"/>
      <c r="E22" s="455"/>
      <c r="F22" s="1259"/>
      <c r="G22" s="3291"/>
      <c r="H22" s="139"/>
      <c r="I22" s="1269"/>
      <c r="J22" s="344"/>
      <c r="K22" s="345"/>
      <c r="L22" s="345"/>
      <c r="M22" s="345"/>
      <c r="N22" s="345"/>
      <c r="O22" s="144"/>
      <c r="P22" s="2632"/>
      <c r="Q22" s="1339"/>
      <c r="R22" s="437"/>
      <c r="S22" s="437"/>
      <c r="T22" s="455"/>
      <c r="U22" s="1259"/>
      <c r="V22" s="1264"/>
      <c r="W22" s="139"/>
      <c r="X22" s="1270"/>
      <c r="Y22" s="2597"/>
      <c r="Z22" s="2597"/>
      <c r="AA22" s="2597"/>
      <c r="AB22" s="2597"/>
      <c r="AC22" s="2597"/>
      <c r="AD22" s="2598"/>
      <c r="AE22" s="2598"/>
      <c r="AF22" s="2599"/>
      <c r="AH22" s="567"/>
    </row>
    <row r="23" spans="1:34" s="43" customFormat="1" ht="15.75">
      <c r="A23" s="1243" t="s">
        <v>3286</v>
      </c>
      <c r="B23" s="686"/>
      <c r="C23" s="686"/>
      <c r="D23" s="190"/>
      <c r="E23" s="455"/>
      <c r="F23" s="1259"/>
      <c r="G23" s="3291"/>
      <c r="H23" s="139"/>
      <c r="I23" s="1269"/>
      <c r="J23" s="344"/>
      <c r="K23" s="345"/>
      <c r="L23" s="345"/>
      <c r="M23" s="345"/>
      <c r="N23" s="345"/>
      <c r="O23" s="144"/>
      <c r="P23" s="2632"/>
      <c r="Q23" s="1339"/>
      <c r="R23" s="437"/>
      <c r="S23" s="437"/>
      <c r="T23" s="455"/>
      <c r="U23" s="1259"/>
      <c r="V23" s="1264"/>
      <c r="W23" s="139"/>
      <c r="X23" s="1270"/>
      <c r="Y23" s="2597"/>
      <c r="Z23" s="2597"/>
      <c r="AA23" s="2597"/>
      <c r="AB23" s="2597"/>
      <c r="AC23" s="2597"/>
      <c r="AD23" s="2598"/>
      <c r="AE23" s="2576"/>
      <c r="AF23" s="2599"/>
      <c r="AH23" s="567"/>
    </row>
    <row r="24" spans="1:34" s="43" customFormat="1" ht="15.75">
      <c r="A24" s="1243" t="s">
        <v>3286</v>
      </c>
      <c r="B24" s="686"/>
      <c r="C24" s="686"/>
      <c r="D24" s="190"/>
      <c r="E24" s="455" t="s">
        <v>1587</v>
      </c>
      <c r="F24" s="1259"/>
      <c r="G24" s="3291"/>
      <c r="H24" s="139"/>
      <c r="I24" s="1269"/>
      <c r="J24" s="344"/>
      <c r="K24" s="345"/>
      <c r="L24" s="345"/>
      <c r="M24" s="345"/>
      <c r="N24" s="345"/>
      <c r="O24" s="144"/>
      <c r="P24" s="2632"/>
      <c r="Q24" s="1339"/>
      <c r="R24" s="437"/>
      <c r="S24" s="437"/>
      <c r="T24" s="455" t="s">
        <v>1587</v>
      </c>
      <c r="U24" s="1259"/>
      <c r="V24" s="1264"/>
      <c r="W24" s="139"/>
      <c r="X24" s="1270"/>
      <c r="Y24" s="2597"/>
      <c r="Z24" s="2597"/>
      <c r="AA24" s="2597"/>
      <c r="AB24" s="2597"/>
      <c r="AC24" s="2597"/>
      <c r="AD24" s="2598"/>
      <c r="AE24" s="2576"/>
      <c r="AF24" s="2599"/>
      <c r="AH24" s="567"/>
    </row>
    <row r="25" spans="1:34" s="43" customFormat="1" ht="15.75">
      <c r="A25" s="1243" t="s">
        <v>3286</v>
      </c>
      <c r="B25" s="686"/>
      <c r="C25" s="686"/>
      <c r="D25" s="190"/>
      <c r="E25" s="455"/>
      <c r="F25" s="1259" t="s">
        <v>3215</v>
      </c>
      <c r="G25" s="3291"/>
      <c r="H25" s="139"/>
      <c r="I25" s="1269">
        <v>5261628.5244900007</v>
      </c>
      <c r="J25" s="1773">
        <v>0</v>
      </c>
      <c r="K25" s="340">
        <v>0</v>
      </c>
      <c r="L25" s="340">
        <v>0</v>
      </c>
      <c r="M25" s="340">
        <v>0</v>
      </c>
      <c r="N25" s="340">
        <v>0</v>
      </c>
      <c r="O25" s="1263">
        <v>0</v>
      </c>
      <c r="P25" s="2632">
        <v>0</v>
      </c>
      <c r="Q25" s="1339"/>
      <c r="R25" s="437"/>
      <c r="S25" s="437"/>
      <c r="T25" s="455"/>
      <c r="U25" s="1259" t="s">
        <v>3215</v>
      </c>
      <c r="V25" s="1264"/>
      <c r="W25" s="139"/>
      <c r="X25" s="1270"/>
      <c r="Y25" s="2597">
        <v>0</v>
      </c>
      <c r="Z25" s="2597">
        <v>0</v>
      </c>
      <c r="AA25" s="2597">
        <v>0</v>
      </c>
      <c r="AB25" s="2597">
        <v>0</v>
      </c>
      <c r="AC25" s="2597">
        <v>0</v>
      </c>
      <c r="AD25" s="2598">
        <v>0</v>
      </c>
      <c r="AE25" s="2576">
        <v>0</v>
      </c>
      <c r="AF25" s="2599"/>
      <c r="AH25" s="567"/>
    </row>
    <row r="26" spans="1:34" s="43" customFormat="1" ht="15.75">
      <c r="A26" s="1243" t="s">
        <v>3286</v>
      </c>
      <c r="B26" s="686"/>
      <c r="C26" s="686"/>
      <c r="D26" s="190"/>
      <c r="E26" s="455"/>
      <c r="F26" s="1259" t="s">
        <v>3216</v>
      </c>
      <c r="G26" s="3291"/>
      <c r="H26" s="139"/>
      <c r="I26" s="1269">
        <v>2156459.83146</v>
      </c>
      <c r="J26" s="1773">
        <v>0</v>
      </c>
      <c r="K26" s="340">
        <v>0</v>
      </c>
      <c r="L26" s="340">
        <v>0</v>
      </c>
      <c r="M26" s="340">
        <v>0</v>
      </c>
      <c r="N26" s="340">
        <v>0</v>
      </c>
      <c r="O26" s="1263">
        <v>0</v>
      </c>
      <c r="P26" s="2632">
        <v>0</v>
      </c>
      <c r="Q26" s="1339"/>
      <c r="R26" s="437"/>
      <c r="S26" s="437"/>
      <c r="T26" s="455"/>
      <c r="U26" s="1259" t="s">
        <v>3216</v>
      </c>
      <c r="V26" s="1264"/>
      <c r="W26" s="139"/>
      <c r="X26" s="1270"/>
      <c r="Y26" s="2597">
        <v>0</v>
      </c>
      <c r="Z26" s="2597">
        <v>0</v>
      </c>
      <c r="AA26" s="2597">
        <v>0</v>
      </c>
      <c r="AB26" s="2597">
        <v>0</v>
      </c>
      <c r="AC26" s="2597">
        <v>0</v>
      </c>
      <c r="AD26" s="2598">
        <v>0</v>
      </c>
      <c r="AE26" s="2598">
        <v>0</v>
      </c>
      <c r="AF26" s="2599"/>
      <c r="AH26" s="567"/>
    </row>
    <row r="27" spans="1:34" s="43" customFormat="1" ht="15.75">
      <c r="A27" s="1243" t="s">
        <v>3286</v>
      </c>
      <c r="B27" s="686"/>
      <c r="C27" s="686"/>
      <c r="D27" s="190"/>
      <c r="E27" s="455"/>
      <c r="F27" s="1259" t="s">
        <v>107</v>
      </c>
      <c r="G27" s="3291"/>
      <c r="H27" s="139"/>
      <c r="I27" s="1269">
        <v>3838902.4331100001</v>
      </c>
      <c r="J27" s="1773">
        <v>0</v>
      </c>
      <c r="K27" s="340">
        <v>0</v>
      </c>
      <c r="L27" s="340">
        <v>0</v>
      </c>
      <c r="M27" s="340">
        <v>0</v>
      </c>
      <c r="N27" s="340">
        <v>0</v>
      </c>
      <c r="O27" s="1263">
        <v>0</v>
      </c>
      <c r="P27" s="2632">
        <v>0</v>
      </c>
      <c r="Q27" s="1339"/>
      <c r="R27" s="437"/>
      <c r="S27" s="437"/>
      <c r="T27" s="455"/>
      <c r="U27" s="1259" t="s">
        <v>107</v>
      </c>
      <c r="V27" s="1264"/>
      <c r="W27" s="139"/>
      <c r="X27" s="1270"/>
      <c r="Y27" s="2597">
        <v>0</v>
      </c>
      <c r="Z27" s="2597">
        <v>0</v>
      </c>
      <c r="AA27" s="2597">
        <v>0</v>
      </c>
      <c r="AB27" s="2597">
        <v>0</v>
      </c>
      <c r="AC27" s="2597">
        <v>0</v>
      </c>
      <c r="AD27" s="2598">
        <v>0</v>
      </c>
      <c r="AE27" s="2576">
        <v>0</v>
      </c>
      <c r="AF27" s="2599"/>
      <c r="AH27" s="567"/>
    </row>
    <row r="28" spans="1:34" s="43" customFormat="1" ht="15.75">
      <c r="A28" s="1243" t="s">
        <v>3286</v>
      </c>
      <c r="B28" s="686"/>
      <c r="C28" s="686"/>
      <c r="D28" s="190"/>
      <c r="E28" s="455"/>
      <c r="F28" s="1259" t="s">
        <v>3067</v>
      </c>
      <c r="G28" s="3291"/>
      <c r="H28" s="139"/>
      <c r="I28" s="1269">
        <v>2899603.5370300002</v>
      </c>
      <c r="J28" s="1773">
        <v>0</v>
      </c>
      <c r="K28" s="340">
        <v>4.9403371253449926E-3</v>
      </c>
      <c r="L28" s="340">
        <v>0</v>
      </c>
      <c r="M28" s="340">
        <v>0</v>
      </c>
      <c r="N28" s="340">
        <v>0</v>
      </c>
      <c r="O28" s="1263">
        <v>0</v>
      </c>
      <c r="P28" s="2632">
        <v>4.9403371253449926E-3</v>
      </c>
      <c r="Q28" s="1339"/>
      <c r="R28" s="437"/>
      <c r="S28" s="437"/>
      <c r="T28" s="455"/>
      <c r="U28" s="1259" t="s">
        <v>3067</v>
      </c>
      <c r="V28" s="1264"/>
      <c r="W28" s="139"/>
      <c r="X28" s="1270"/>
      <c r="Y28" s="2597">
        <v>0</v>
      </c>
      <c r="Z28" s="2597">
        <v>388006.41507902829</v>
      </c>
      <c r="AA28" s="2597">
        <v>0</v>
      </c>
      <c r="AB28" s="2597">
        <v>0</v>
      </c>
      <c r="AC28" s="2597">
        <v>0</v>
      </c>
      <c r="AD28" s="2598">
        <v>0</v>
      </c>
      <c r="AE28" s="2576">
        <v>388006.41507902829</v>
      </c>
      <c r="AF28" s="2599"/>
      <c r="AH28" s="567"/>
    </row>
    <row r="29" spans="1:34" s="43" customFormat="1" ht="15.75">
      <c r="A29" s="1243" t="s">
        <v>5731</v>
      </c>
      <c r="B29" s="686"/>
      <c r="C29" s="686"/>
      <c r="D29" s="190"/>
      <c r="E29" s="455"/>
      <c r="F29" s="1259">
        <v>0</v>
      </c>
      <c r="G29" s="3291"/>
      <c r="H29" s="139"/>
      <c r="I29" s="1269">
        <v>0</v>
      </c>
      <c r="J29" s="1261"/>
      <c r="K29" s="1262"/>
      <c r="L29" s="1262"/>
      <c r="M29" s="1262"/>
      <c r="N29" s="1262"/>
      <c r="O29" s="1263"/>
      <c r="P29" s="2632">
        <v>0</v>
      </c>
      <c r="Q29" s="1339"/>
      <c r="R29" s="437"/>
      <c r="S29" s="437"/>
      <c r="T29" s="455"/>
      <c r="U29" s="1259">
        <v>0</v>
      </c>
      <c r="V29" s="1264"/>
      <c r="W29" s="139"/>
      <c r="X29" s="1270"/>
      <c r="Y29" s="2597">
        <v>0</v>
      </c>
      <c r="Z29" s="2597">
        <v>0</v>
      </c>
      <c r="AA29" s="2597">
        <v>0</v>
      </c>
      <c r="AB29" s="2597">
        <v>0</v>
      </c>
      <c r="AC29" s="2597">
        <v>0</v>
      </c>
      <c r="AD29" s="2598">
        <v>0</v>
      </c>
      <c r="AE29" s="2576">
        <v>0</v>
      </c>
      <c r="AF29" s="2599"/>
      <c r="AH29" s="567"/>
    </row>
    <row r="30" spans="1:34" s="43" customFormat="1" ht="15.75">
      <c r="A30" s="1243" t="s">
        <v>5731</v>
      </c>
      <c r="B30" s="686"/>
      <c r="C30" s="686"/>
      <c r="D30" s="190"/>
      <c r="E30" s="455"/>
      <c r="F30" s="1259">
        <v>0</v>
      </c>
      <c r="G30" s="3291"/>
      <c r="H30" s="139"/>
      <c r="I30" s="1269">
        <v>0</v>
      </c>
      <c r="J30" s="1261"/>
      <c r="K30" s="1262"/>
      <c r="L30" s="1262"/>
      <c r="M30" s="1262"/>
      <c r="N30" s="1262"/>
      <c r="O30" s="1263"/>
      <c r="P30" s="2632">
        <v>0</v>
      </c>
      <c r="Q30" s="1339"/>
      <c r="R30" s="437"/>
      <c r="S30" s="437"/>
      <c r="T30" s="455"/>
      <c r="U30" s="1259">
        <v>0</v>
      </c>
      <c r="V30" s="1264"/>
      <c r="W30" s="139"/>
      <c r="X30" s="1270"/>
      <c r="Y30" s="2597">
        <v>0</v>
      </c>
      <c r="Z30" s="2597">
        <v>0</v>
      </c>
      <c r="AA30" s="2597">
        <v>0</v>
      </c>
      <c r="AB30" s="2597">
        <v>0</v>
      </c>
      <c r="AC30" s="2597">
        <v>0</v>
      </c>
      <c r="AD30" s="2598">
        <v>0</v>
      </c>
      <c r="AE30" s="2576">
        <v>0</v>
      </c>
      <c r="AF30" s="2599"/>
      <c r="AH30" s="567"/>
    </row>
    <row r="31" spans="1:34" s="43" customFormat="1" ht="15.75">
      <c r="A31" s="1243" t="s">
        <v>5731</v>
      </c>
      <c r="B31" s="686"/>
      <c r="C31" s="686"/>
      <c r="D31" s="190"/>
      <c r="E31" s="455"/>
      <c r="F31" s="1259">
        <v>0</v>
      </c>
      <c r="G31" s="3291"/>
      <c r="H31" s="139"/>
      <c r="I31" s="1269">
        <v>0</v>
      </c>
      <c r="J31" s="1261"/>
      <c r="K31" s="1262"/>
      <c r="L31" s="1262"/>
      <c r="M31" s="1262"/>
      <c r="N31" s="1262"/>
      <c r="O31" s="1263"/>
      <c r="P31" s="2632">
        <v>0</v>
      </c>
      <c r="Q31" s="1339"/>
      <c r="R31" s="437"/>
      <c r="S31" s="437"/>
      <c r="T31" s="455"/>
      <c r="U31" s="1259">
        <v>0</v>
      </c>
      <c r="V31" s="1264"/>
      <c r="W31" s="139"/>
      <c r="X31" s="1270"/>
      <c r="Y31" s="2597">
        <v>0</v>
      </c>
      <c r="Z31" s="2597">
        <v>0</v>
      </c>
      <c r="AA31" s="2597">
        <v>0</v>
      </c>
      <c r="AB31" s="2597">
        <v>0</v>
      </c>
      <c r="AC31" s="2597">
        <v>0</v>
      </c>
      <c r="AD31" s="2598">
        <v>0</v>
      </c>
      <c r="AE31" s="2598">
        <v>0</v>
      </c>
      <c r="AF31" s="2599"/>
      <c r="AH31" s="567"/>
    </row>
    <row r="32" spans="1:34" s="43" customFormat="1" ht="15.75">
      <c r="A32" s="1243" t="s">
        <v>5731</v>
      </c>
      <c r="B32" s="686"/>
      <c r="C32" s="686"/>
      <c r="D32" s="190"/>
      <c r="E32" s="455"/>
      <c r="F32" s="1259">
        <v>0</v>
      </c>
      <c r="G32" s="3291"/>
      <c r="H32" s="139"/>
      <c r="I32" s="1269">
        <v>0</v>
      </c>
      <c r="J32" s="1261"/>
      <c r="K32" s="1262"/>
      <c r="L32" s="1262"/>
      <c r="M32" s="1262"/>
      <c r="N32" s="1262"/>
      <c r="O32" s="1263"/>
      <c r="P32" s="2632">
        <v>0</v>
      </c>
      <c r="Q32" s="1339"/>
      <c r="R32" s="437"/>
      <c r="S32" s="437"/>
      <c r="T32" s="455"/>
      <c r="U32" s="1259">
        <v>0</v>
      </c>
      <c r="V32" s="1264"/>
      <c r="W32" s="139"/>
      <c r="X32" s="1270"/>
      <c r="Y32" s="2597">
        <v>0</v>
      </c>
      <c r="Z32" s="2597">
        <v>0</v>
      </c>
      <c r="AA32" s="2597">
        <v>0</v>
      </c>
      <c r="AB32" s="2597">
        <v>0</v>
      </c>
      <c r="AC32" s="2597">
        <v>0</v>
      </c>
      <c r="AD32" s="2598">
        <v>0</v>
      </c>
      <c r="AE32" s="2576">
        <v>0</v>
      </c>
      <c r="AF32" s="2599"/>
      <c r="AH32" s="567"/>
    </row>
    <row r="33" spans="1:34" s="43" customFormat="1" ht="15.75">
      <c r="A33" s="1243" t="s">
        <v>5731</v>
      </c>
      <c r="B33" s="686"/>
      <c r="C33" s="686"/>
      <c r="D33" s="190"/>
      <c r="E33" s="455"/>
      <c r="F33" s="1259">
        <v>0</v>
      </c>
      <c r="G33" s="3291"/>
      <c r="H33" s="139"/>
      <c r="I33" s="1269">
        <v>0</v>
      </c>
      <c r="J33" s="1261"/>
      <c r="K33" s="1262"/>
      <c r="L33" s="1262"/>
      <c r="M33" s="1262"/>
      <c r="N33" s="1262"/>
      <c r="O33" s="1263"/>
      <c r="P33" s="2632">
        <v>0</v>
      </c>
      <c r="Q33" s="1339"/>
      <c r="R33" s="437"/>
      <c r="S33" s="437"/>
      <c r="T33" s="455"/>
      <c r="U33" s="1259">
        <v>0</v>
      </c>
      <c r="V33" s="1264"/>
      <c r="W33" s="139"/>
      <c r="X33" s="1270"/>
      <c r="Y33" s="2597">
        <v>0</v>
      </c>
      <c r="Z33" s="2597">
        <v>0</v>
      </c>
      <c r="AA33" s="2597">
        <v>0</v>
      </c>
      <c r="AB33" s="2597">
        <v>0</v>
      </c>
      <c r="AC33" s="2597">
        <v>0</v>
      </c>
      <c r="AD33" s="2598">
        <v>0</v>
      </c>
      <c r="AE33" s="2576">
        <v>0</v>
      </c>
      <c r="AF33" s="2599"/>
      <c r="AH33" s="567"/>
    </row>
    <row r="34" spans="1:34" s="43" customFormat="1" ht="15.75">
      <c r="A34" s="1243" t="s">
        <v>5731</v>
      </c>
      <c r="B34" s="686"/>
      <c r="C34" s="686"/>
      <c r="D34" s="190"/>
      <c r="E34" s="455"/>
      <c r="F34" s="1259">
        <v>0</v>
      </c>
      <c r="G34" s="3291"/>
      <c r="H34" s="139"/>
      <c r="I34" s="1269">
        <v>0</v>
      </c>
      <c r="J34" s="1261"/>
      <c r="K34" s="1262"/>
      <c r="L34" s="1262"/>
      <c r="M34" s="1262"/>
      <c r="N34" s="1262"/>
      <c r="O34" s="1263"/>
      <c r="P34" s="2632">
        <v>0</v>
      </c>
      <c r="Q34" s="1339"/>
      <c r="R34" s="437"/>
      <c r="S34" s="437"/>
      <c r="T34" s="455"/>
      <c r="U34" s="1259">
        <v>0</v>
      </c>
      <c r="V34" s="1264"/>
      <c r="W34" s="139"/>
      <c r="X34" s="1270"/>
      <c r="Y34" s="2597">
        <v>0</v>
      </c>
      <c r="Z34" s="2597">
        <v>0</v>
      </c>
      <c r="AA34" s="2597">
        <v>0</v>
      </c>
      <c r="AB34" s="2597">
        <v>0</v>
      </c>
      <c r="AC34" s="2597">
        <v>0</v>
      </c>
      <c r="AD34" s="2598">
        <v>0</v>
      </c>
      <c r="AE34" s="2576">
        <v>0</v>
      </c>
      <c r="AF34" s="2599"/>
      <c r="AH34" s="567"/>
    </row>
    <row r="35" spans="1:34" s="43" customFormat="1" ht="15.75">
      <c r="A35" s="1243" t="s">
        <v>5731</v>
      </c>
      <c r="B35" s="686"/>
      <c r="C35" s="686"/>
      <c r="D35" s="190"/>
      <c r="E35" s="455"/>
      <c r="F35" s="1259">
        <v>0</v>
      </c>
      <c r="G35" s="3291"/>
      <c r="H35" s="139"/>
      <c r="I35" s="1269">
        <v>0</v>
      </c>
      <c r="J35" s="1261"/>
      <c r="K35" s="1262"/>
      <c r="L35" s="1262"/>
      <c r="M35" s="1262"/>
      <c r="N35" s="1262"/>
      <c r="O35" s="1263"/>
      <c r="P35" s="2632">
        <v>0</v>
      </c>
      <c r="Q35" s="1339"/>
      <c r="R35" s="437"/>
      <c r="S35" s="437"/>
      <c r="T35" s="455"/>
      <c r="U35" s="1259">
        <v>0</v>
      </c>
      <c r="V35" s="1264"/>
      <c r="W35" s="139"/>
      <c r="X35" s="1270"/>
      <c r="Y35" s="2597">
        <v>0</v>
      </c>
      <c r="Z35" s="2597">
        <v>0</v>
      </c>
      <c r="AA35" s="2597">
        <v>0</v>
      </c>
      <c r="AB35" s="2597">
        <v>0</v>
      </c>
      <c r="AC35" s="2597">
        <v>0</v>
      </c>
      <c r="AD35" s="2598">
        <v>0</v>
      </c>
      <c r="AE35" s="2576">
        <v>0</v>
      </c>
      <c r="AF35" s="2599"/>
      <c r="AH35" s="567"/>
    </row>
    <row r="36" spans="1:34" s="43" customFormat="1" ht="15.75">
      <c r="A36" s="1243" t="s">
        <v>5731</v>
      </c>
      <c r="B36" s="686"/>
      <c r="C36" s="686"/>
      <c r="D36" s="190"/>
      <c r="E36" s="455"/>
      <c r="F36" s="1259">
        <v>0</v>
      </c>
      <c r="G36" s="3291"/>
      <c r="H36" s="139"/>
      <c r="I36" s="1269">
        <v>0</v>
      </c>
      <c r="J36" s="1261"/>
      <c r="K36" s="1262"/>
      <c r="L36" s="1262"/>
      <c r="M36" s="1262"/>
      <c r="N36" s="1262"/>
      <c r="O36" s="1263"/>
      <c r="P36" s="2632">
        <v>0</v>
      </c>
      <c r="Q36" s="1339"/>
      <c r="R36" s="437"/>
      <c r="S36" s="437"/>
      <c r="T36" s="455"/>
      <c r="U36" s="1259">
        <v>0</v>
      </c>
      <c r="V36" s="1264"/>
      <c r="W36" s="139"/>
      <c r="X36" s="1270"/>
      <c r="Y36" s="2597">
        <v>0</v>
      </c>
      <c r="Z36" s="2597">
        <v>0</v>
      </c>
      <c r="AA36" s="2597">
        <v>0</v>
      </c>
      <c r="AB36" s="2597">
        <v>0</v>
      </c>
      <c r="AC36" s="2597">
        <v>0</v>
      </c>
      <c r="AD36" s="2598">
        <v>0</v>
      </c>
      <c r="AE36" s="2576">
        <v>0</v>
      </c>
      <c r="AF36" s="2599"/>
      <c r="AH36" s="567"/>
    </row>
    <row r="37" spans="1:34" s="43" customFormat="1" ht="15.75">
      <c r="A37" s="1243" t="s">
        <v>5731</v>
      </c>
      <c r="B37" s="686"/>
      <c r="C37" s="686"/>
      <c r="D37" s="190"/>
      <c r="E37" s="455"/>
      <c r="F37" s="1259">
        <v>0</v>
      </c>
      <c r="G37" s="3291"/>
      <c r="H37" s="139"/>
      <c r="I37" s="1269">
        <v>0</v>
      </c>
      <c r="J37" s="1261"/>
      <c r="K37" s="1262"/>
      <c r="L37" s="1262"/>
      <c r="M37" s="1262"/>
      <c r="N37" s="1262"/>
      <c r="O37" s="1263"/>
      <c r="P37" s="2632">
        <v>0</v>
      </c>
      <c r="Q37" s="1339"/>
      <c r="R37" s="437"/>
      <c r="S37" s="437"/>
      <c r="T37" s="455"/>
      <c r="U37" s="1259">
        <v>0</v>
      </c>
      <c r="V37" s="1264"/>
      <c r="W37" s="139"/>
      <c r="X37" s="1270"/>
      <c r="Y37" s="2597">
        <v>0</v>
      </c>
      <c r="Z37" s="2597">
        <v>0</v>
      </c>
      <c r="AA37" s="2597">
        <v>0</v>
      </c>
      <c r="AB37" s="2597">
        <v>0</v>
      </c>
      <c r="AC37" s="2597">
        <v>0</v>
      </c>
      <c r="AD37" s="2598">
        <v>0</v>
      </c>
      <c r="AE37" s="2576">
        <v>0</v>
      </c>
      <c r="AF37" s="2599"/>
      <c r="AH37" s="567"/>
    </row>
    <row r="38" spans="1:34" s="43" customFormat="1" ht="15.75">
      <c r="A38" s="1243" t="s">
        <v>5731</v>
      </c>
      <c r="B38" s="686"/>
      <c r="C38" s="686"/>
      <c r="D38" s="190"/>
      <c r="E38" s="455"/>
      <c r="F38" s="1259">
        <v>0</v>
      </c>
      <c r="G38" s="3291"/>
      <c r="H38" s="139"/>
      <c r="I38" s="1269">
        <v>0</v>
      </c>
      <c r="J38" s="1261"/>
      <c r="K38" s="1262"/>
      <c r="L38" s="1262"/>
      <c r="M38" s="1262"/>
      <c r="N38" s="1262"/>
      <c r="O38" s="1263"/>
      <c r="P38" s="2632">
        <v>0</v>
      </c>
      <c r="Q38" s="1339"/>
      <c r="R38" s="437"/>
      <c r="S38" s="437"/>
      <c r="T38" s="455"/>
      <c r="U38" s="1259">
        <v>0</v>
      </c>
      <c r="V38" s="1264"/>
      <c r="W38" s="139"/>
      <c r="X38" s="1270"/>
      <c r="Y38" s="2597">
        <v>0</v>
      </c>
      <c r="Z38" s="2597">
        <v>0</v>
      </c>
      <c r="AA38" s="2597">
        <v>0</v>
      </c>
      <c r="AB38" s="2597">
        <v>0</v>
      </c>
      <c r="AC38" s="2597">
        <v>0</v>
      </c>
      <c r="AD38" s="2598">
        <v>0</v>
      </c>
      <c r="AE38" s="2576">
        <v>0</v>
      </c>
      <c r="AF38" s="2599"/>
      <c r="AH38" s="567"/>
    </row>
    <row r="39" spans="1:34" s="43" customFormat="1" ht="15.75">
      <c r="A39" s="1243" t="s">
        <v>5731</v>
      </c>
      <c r="B39" s="686"/>
      <c r="C39" s="686"/>
      <c r="D39" s="190"/>
      <c r="E39" s="455"/>
      <c r="F39" s="1259">
        <v>0</v>
      </c>
      <c r="G39" s="3291"/>
      <c r="H39" s="139"/>
      <c r="I39" s="1269">
        <v>0</v>
      </c>
      <c r="J39" s="1261"/>
      <c r="K39" s="1262"/>
      <c r="L39" s="1262"/>
      <c r="M39" s="1262"/>
      <c r="N39" s="1262"/>
      <c r="O39" s="1263"/>
      <c r="P39" s="2632">
        <v>0</v>
      </c>
      <c r="Q39" s="1339"/>
      <c r="R39" s="437"/>
      <c r="S39" s="437"/>
      <c r="T39" s="455"/>
      <c r="U39" s="1259">
        <v>0</v>
      </c>
      <c r="V39" s="1264"/>
      <c r="W39" s="139"/>
      <c r="X39" s="1270"/>
      <c r="Y39" s="2597">
        <v>0</v>
      </c>
      <c r="Z39" s="2597">
        <v>0</v>
      </c>
      <c r="AA39" s="2597">
        <v>0</v>
      </c>
      <c r="AB39" s="2597">
        <v>0</v>
      </c>
      <c r="AC39" s="2597">
        <v>0</v>
      </c>
      <c r="AD39" s="2598">
        <v>0</v>
      </c>
      <c r="AE39" s="2598">
        <v>0</v>
      </c>
      <c r="AF39" s="2599"/>
      <c r="AH39" s="567"/>
    </row>
    <row r="40" spans="1:34" s="43" customFormat="1" ht="15.75">
      <c r="A40" s="1243" t="s">
        <v>5731</v>
      </c>
      <c r="B40" s="686"/>
      <c r="C40" s="686"/>
      <c r="D40" s="190"/>
      <c r="E40" s="455"/>
      <c r="F40" s="1259">
        <v>0</v>
      </c>
      <c r="G40" s="3291"/>
      <c r="H40" s="139"/>
      <c r="I40" s="1269">
        <v>0</v>
      </c>
      <c r="J40" s="1261"/>
      <c r="K40" s="1262"/>
      <c r="L40" s="1262"/>
      <c r="M40" s="1262"/>
      <c r="N40" s="1262"/>
      <c r="O40" s="1263"/>
      <c r="P40" s="2632">
        <v>0</v>
      </c>
      <c r="Q40" s="1339"/>
      <c r="R40" s="437"/>
      <c r="S40" s="437"/>
      <c r="T40" s="455"/>
      <c r="U40" s="1259">
        <v>0</v>
      </c>
      <c r="V40" s="1264"/>
      <c r="W40" s="139"/>
      <c r="X40" s="1270"/>
      <c r="Y40" s="2597">
        <v>0</v>
      </c>
      <c r="Z40" s="2597">
        <v>0</v>
      </c>
      <c r="AA40" s="2597">
        <v>0</v>
      </c>
      <c r="AB40" s="2597">
        <v>0</v>
      </c>
      <c r="AC40" s="2597">
        <v>0</v>
      </c>
      <c r="AD40" s="2598">
        <v>0</v>
      </c>
      <c r="AE40" s="2598">
        <v>0</v>
      </c>
      <c r="AF40" s="2599"/>
      <c r="AH40" s="567"/>
    </row>
    <row r="41" spans="1:34" s="43" customFormat="1" ht="15.75">
      <c r="A41" s="1243" t="s">
        <v>5731</v>
      </c>
      <c r="B41" s="686"/>
      <c r="C41" s="686"/>
      <c r="D41" s="190"/>
      <c r="E41" s="455"/>
      <c r="F41" s="1259">
        <v>0</v>
      </c>
      <c r="G41" s="3291"/>
      <c r="H41" s="139"/>
      <c r="I41" s="1269">
        <v>0</v>
      </c>
      <c r="J41" s="2310"/>
      <c r="K41" s="1846"/>
      <c r="L41" s="1846"/>
      <c r="M41" s="1846"/>
      <c r="N41" s="1846"/>
      <c r="O41" s="2628"/>
      <c r="P41" s="2632">
        <v>0</v>
      </c>
      <c r="Q41" s="1339"/>
      <c r="R41" s="437"/>
      <c r="S41" s="437"/>
      <c r="T41" s="455"/>
      <c r="U41" s="1259">
        <v>0</v>
      </c>
      <c r="V41" s="1264"/>
      <c r="W41" s="139"/>
      <c r="X41" s="1270"/>
      <c r="Y41" s="2597">
        <v>0</v>
      </c>
      <c r="Z41" s="2597">
        <v>0</v>
      </c>
      <c r="AA41" s="2597">
        <v>0</v>
      </c>
      <c r="AB41" s="2597">
        <v>0</v>
      </c>
      <c r="AC41" s="2597">
        <v>0</v>
      </c>
      <c r="AD41" s="2598">
        <v>0</v>
      </c>
      <c r="AE41" s="2598">
        <v>0</v>
      </c>
      <c r="AF41" s="2599"/>
      <c r="AH41" s="567"/>
    </row>
    <row r="42" spans="1:34" s="43" customFormat="1" ht="15.75">
      <c r="A42" s="1243" t="s">
        <v>3286</v>
      </c>
      <c r="B42" s="686"/>
      <c r="C42" s="686"/>
      <c r="D42" s="190"/>
      <c r="E42" s="455"/>
      <c r="F42" s="1259"/>
      <c r="G42" s="3291"/>
      <c r="H42" s="139" t="s">
        <v>3629</v>
      </c>
      <c r="I42" s="1273">
        <v>14156594.326090001</v>
      </c>
      <c r="J42" s="2625">
        <v>0</v>
      </c>
      <c r="K42" s="340">
        <v>4.9403371253449926E-3</v>
      </c>
      <c r="L42" s="340">
        <v>0</v>
      </c>
      <c r="M42" s="340">
        <v>0</v>
      </c>
      <c r="N42" s="340">
        <v>0</v>
      </c>
      <c r="O42" s="1857">
        <v>0</v>
      </c>
      <c r="P42" s="2634">
        <v>4.9403371253449926E-3</v>
      </c>
      <c r="Q42" s="1339"/>
      <c r="R42" s="437"/>
      <c r="S42" s="437"/>
      <c r="T42" s="455"/>
      <c r="U42" s="1259"/>
      <c r="V42" s="1264"/>
      <c r="W42" s="139" t="s">
        <v>3629</v>
      </c>
      <c r="X42" s="1270"/>
      <c r="Y42" s="2602">
        <v>0</v>
      </c>
      <c r="Z42" s="2602">
        <v>388006.41507902829</v>
      </c>
      <c r="AA42" s="2602">
        <v>0</v>
      </c>
      <c r="AB42" s="2602">
        <v>0</v>
      </c>
      <c r="AC42" s="2602">
        <v>0</v>
      </c>
      <c r="AD42" s="2603">
        <v>0</v>
      </c>
      <c r="AE42" s="2577">
        <v>388006.41507902829</v>
      </c>
      <c r="AF42" s="2599"/>
      <c r="AH42" s="567"/>
    </row>
    <row r="43" spans="1:34" s="43" customFormat="1" ht="15.75">
      <c r="A43" s="1243" t="s">
        <v>5731</v>
      </c>
      <c r="B43" s="686"/>
      <c r="C43" s="686"/>
      <c r="D43" s="190"/>
      <c r="E43" s="455"/>
      <c r="F43" s="1259"/>
      <c r="G43" s="3291"/>
      <c r="H43" s="139"/>
      <c r="I43" s="1269"/>
      <c r="J43" s="344"/>
      <c r="K43" s="345"/>
      <c r="L43" s="345"/>
      <c r="M43" s="345"/>
      <c r="N43" s="345"/>
      <c r="O43" s="144"/>
      <c r="P43" s="2632"/>
      <c r="Q43" s="1339"/>
      <c r="R43" s="437"/>
      <c r="S43" s="437"/>
      <c r="T43" s="455"/>
      <c r="U43" s="1259"/>
      <c r="V43" s="1264"/>
      <c r="W43" s="139"/>
      <c r="X43" s="1270"/>
      <c r="Y43" s="2597"/>
      <c r="Z43" s="2597"/>
      <c r="AA43" s="2597"/>
      <c r="AB43" s="2597"/>
      <c r="AC43" s="2597"/>
      <c r="AD43" s="2598"/>
      <c r="AE43" s="2598"/>
      <c r="AF43" s="2599"/>
      <c r="AH43" s="567"/>
    </row>
    <row r="44" spans="1:34" s="43" customFormat="1" ht="15.75">
      <c r="A44" s="1243" t="s">
        <v>3286</v>
      </c>
      <c r="B44" s="686"/>
      <c r="C44" s="686"/>
      <c r="D44" s="190"/>
      <c r="E44" s="455"/>
      <c r="F44" s="1259"/>
      <c r="G44" s="3291"/>
      <c r="H44" s="139"/>
      <c r="I44" s="1269"/>
      <c r="J44" s="344"/>
      <c r="K44" s="345"/>
      <c r="L44" s="345"/>
      <c r="M44" s="345"/>
      <c r="N44" s="345"/>
      <c r="O44" s="144"/>
      <c r="P44" s="2632"/>
      <c r="Q44" s="1339"/>
      <c r="R44" s="437"/>
      <c r="S44" s="437"/>
      <c r="T44" s="455"/>
      <c r="U44" s="1259"/>
      <c r="V44" s="1264"/>
      <c r="W44" s="139"/>
      <c r="X44" s="1270"/>
      <c r="Y44" s="2597"/>
      <c r="Z44" s="2597"/>
      <c r="AA44" s="2597"/>
      <c r="AB44" s="2597"/>
      <c r="AC44" s="2597"/>
      <c r="AD44" s="2598"/>
      <c r="AE44" s="2576"/>
      <c r="AF44" s="2599"/>
      <c r="AH44" s="567"/>
    </row>
    <row r="45" spans="1:34" s="43" customFormat="1" ht="15.75">
      <c r="A45" s="1243" t="s">
        <v>3286</v>
      </c>
      <c r="B45" s="686"/>
      <c r="C45" s="686"/>
      <c r="D45" s="190"/>
      <c r="E45" s="455" t="s">
        <v>3979</v>
      </c>
      <c r="F45" s="1259"/>
      <c r="G45" s="3291"/>
      <c r="H45" s="139"/>
      <c r="I45" s="1269"/>
      <c r="J45" s="344"/>
      <c r="K45" s="345"/>
      <c r="L45" s="345"/>
      <c r="M45" s="345"/>
      <c r="N45" s="345"/>
      <c r="O45" s="144"/>
      <c r="P45" s="2632"/>
      <c r="Q45" s="1339"/>
      <c r="R45" s="437"/>
      <c r="S45" s="437"/>
      <c r="T45" s="455" t="s">
        <v>3979</v>
      </c>
      <c r="U45" s="1259"/>
      <c r="V45" s="1264"/>
      <c r="W45" s="139"/>
      <c r="X45" s="1270"/>
      <c r="Y45" s="2597"/>
      <c r="Z45" s="2597"/>
      <c r="AA45" s="2597"/>
      <c r="AB45" s="2597"/>
      <c r="AC45" s="2597"/>
      <c r="AD45" s="2598"/>
      <c r="AE45" s="2576"/>
      <c r="AF45" s="2599"/>
      <c r="AH45" s="567"/>
    </row>
    <row r="46" spans="1:34" s="43" customFormat="1" ht="15.75">
      <c r="A46" s="1243" t="s">
        <v>3286</v>
      </c>
      <c r="B46" s="686"/>
      <c r="C46" s="686"/>
      <c r="D46" s="190"/>
      <c r="E46" s="455"/>
      <c r="F46" s="1259" t="s">
        <v>32</v>
      </c>
      <c r="G46" s="1259"/>
      <c r="H46" s="1283"/>
      <c r="I46" s="1269">
        <v>10950.566050287829</v>
      </c>
      <c r="J46" s="1773">
        <v>0</v>
      </c>
      <c r="K46" s="340">
        <v>1.704966714251142E-2</v>
      </c>
      <c r="L46" s="340">
        <v>0</v>
      </c>
      <c r="M46" s="340">
        <v>0</v>
      </c>
      <c r="N46" s="340">
        <v>0</v>
      </c>
      <c r="O46" s="1263">
        <v>4.9830089637605674E-4</v>
      </c>
      <c r="P46" s="2632">
        <v>1.7547968038887477E-2</v>
      </c>
      <c r="Q46" s="1339"/>
      <c r="R46" s="437"/>
      <c r="S46" s="437"/>
      <c r="T46" s="455"/>
      <c r="U46" s="1259" t="s">
        <v>32</v>
      </c>
      <c r="V46" s="1264"/>
      <c r="W46" s="139"/>
      <c r="X46" s="1270"/>
      <c r="Y46" s="2597">
        <v>0</v>
      </c>
      <c r="Z46" s="2597">
        <v>1339054.4123635273</v>
      </c>
      <c r="AA46" s="2597">
        <v>0</v>
      </c>
      <c r="AB46" s="2597">
        <v>0</v>
      </c>
      <c r="AC46" s="2597">
        <v>0</v>
      </c>
      <c r="AD46" s="2598">
        <v>39135.779508172447</v>
      </c>
      <c r="AE46" s="2576">
        <v>1378190.1918716999</v>
      </c>
      <c r="AF46" s="2599"/>
      <c r="AH46" s="567"/>
    </row>
    <row r="47" spans="1:34" s="43" customFormat="1" ht="15.75">
      <c r="A47" s="1243" t="s">
        <v>3286</v>
      </c>
      <c r="B47" s="686"/>
      <c r="C47" s="686"/>
      <c r="D47" s="190"/>
      <c r="E47" s="455"/>
      <c r="F47" s="1259" t="s">
        <v>2140</v>
      </c>
      <c r="G47" s="1259"/>
      <c r="H47" s="1283"/>
      <c r="I47" s="1269">
        <v>641.76253088150781</v>
      </c>
      <c r="J47" s="1773">
        <v>0</v>
      </c>
      <c r="K47" s="340">
        <v>9.7959284358207117E-3</v>
      </c>
      <c r="L47" s="340">
        <v>0</v>
      </c>
      <c r="M47" s="340">
        <v>0</v>
      </c>
      <c r="N47" s="340">
        <v>0</v>
      </c>
      <c r="O47" s="1263">
        <v>3.4391957179429538E-4</v>
      </c>
      <c r="P47" s="2632">
        <v>1.0139848007615007E-2</v>
      </c>
      <c r="Q47" s="1339"/>
      <c r="R47" s="437"/>
      <c r="S47" s="437"/>
      <c r="T47" s="455"/>
      <c r="U47" s="1259" t="s">
        <v>2140</v>
      </c>
      <c r="V47" s="1264"/>
      <c r="W47" s="139"/>
      <c r="X47" s="1270"/>
      <c r="Y47" s="2597">
        <v>0</v>
      </c>
      <c r="Z47" s="2597">
        <v>769357.02530383191</v>
      </c>
      <c r="AA47" s="2597">
        <v>0</v>
      </c>
      <c r="AB47" s="2597">
        <v>0</v>
      </c>
      <c r="AC47" s="2597">
        <v>0</v>
      </c>
      <c r="AD47" s="2598">
        <v>27010.909729789033</v>
      </c>
      <c r="AE47" s="2576">
        <v>796367.93503362092</v>
      </c>
      <c r="AF47" s="2599"/>
      <c r="AH47" s="567"/>
    </row>
    <row r="48" spans="1:34" ht="15.75">
      <c r="A48" s="1243" t="s">
        <v>3286</v>
      </c>
      <c r="E48" s="455"/>
      <c r="F48" s="1259" t="s">
        <v>2603</v>
      </c>
      <c r="G48" s="1285"/>
      <c r="H48" s="1286"/>
      <c r="I48" s="499">
        <v>0</v>
      </c>
      <c r="J48" s="1773">
        <v>0</v>
      </c>
      <c r="K48" s="340">
        <v>2.7361217598747063E-3</v>
      </c>
      <c r="L48" s="340">
        <v>0</v>
      </c>
      <c r="M48" s="340">
        <v>0</v>
      </c>
      <c r="N48" s="340">
        <v>0</v>
      </c>
      <c r="O48" s="1263">
        <v>0</v>
      </c>
      <c r="P48" s="2635">
        <v>2.7361217598747063E-3</v>
      </c>
      <c r="Q48" s="1340"/>
      <c r="T48" s="455"/>
      <c r="U48" s="1259" t="s">
        <v>2603</v>
      </c>
      <c r="V48" s="1341"/>
      <c r="W48" s="234"/>
      <c r="X48" s="1305"/>
      <c r="Y48" s="2604">
        <v>0</v>
      </c>
      <c r="Z48" s="2604">
        <v>214890.75913914904</v>
      </c>
      <c r="AA48" s="2604">
        <v>0</v>
      </c>
      <c r="AB48" s="2604">
        <v>0</v>
      </c>
      <c r="AC48" s="2604">
        <v>0</v>
      </c>
      <c r="AD48" s="2605">
        <v>0</v>
      </c>
      <c r="AE48" s="2605">
        <v>214890.75913914904</v>
      </c>
      <c r="AF48" s="2606"/>
      <c r="AH48" s="1342"/>
    </row>
    <row r="49" spans="1:34" ht="15.75">
      <c r="A49" s="1243" t="s">
        <v>5731</v>
      </c>
      <c r="E49" s="455"/>
      <c r="F49" s="1259">
        <v>0</v>
      </c>
      <c r="G49" s="1285"/>
      <c r="H49" s="1286"/>
      <c r="I49" s="499">
        <v>0</v>
      </c>
      <c r="J49" s="1773">
        <v>0</v>
      </c>
      <c r="K49" s="340">
        <v>0</v>
      </c>
      <c r="L49" s="340">
        <v>0</v>
      </c>
      <c r="M49" s="340">
        <v>0</v>
      </c>
      <c r="N49" s="340">
        <v>0</v>
      </c>
      <c r="O49" s="1263">
        <v>0</v>
      </c>
      <c r="P49" s="2635">
        <v>0</v>
      </c>
      <c r="Q49" s="1340"/>
      <c r="T49" s="455"/>
      <c r="U49" s="1259">
        <v>0</v>
      </c>
      <c r="V49" s="1341"/>
      <c r="W49" s="234"/>
      <c r="X49" s="1305"/>
      <c r="Y49" s="2604">
        <v>0</v>
      </c>
      <c r="Z49" s="2604">
        <v>0</v>
      </c>
      <c r="AA49" s="2604">
        <v>0</v>
      </c>
      <c r="AB49" s="2604">
        <v>0</v>
      </c>
      <c r="AC49" s="2604">
        <v>0</v>
      </c>
      <c r="AD49" s="2605">
        <v>0</v>
      </c>
      <c r="AE49" s="2607">
        <v>0</v>
      </c>
      <c r="AF49" s="2606"/>
      <c r="AH49" s="1342"/>
    </row>
    <row r="50" spans="1:34" ht="15.75">
      <c r="A50" s="1243" t="s">
        <v>3286</v>
      </c>
      <c r="E50" s="455"/>
      <c r="F50" s="1259" t="s">
        <v>2412</v>
      </c>
      <c r="G50" s="1285"/>
      <c r="H50" s="1286"/>
      <c r="I50" s="499">
        <v>4797.0474222454923</v>
      </c>
      <c r="J50" s="1773">
        <v>0</v>
      </c>
      <c r="K50" s="340">
        <v>6.6939619589858543E-3</v>
      </c>
      <c r="L50" s="340">
        <v>0</v>
      </c>
      <c r="M50" s="340">
        <v>0</v>
      </c>
      <c r="N50" s="340">
        <v>0</v>
      </c>
      <c r="O50" s="1263">
        <v>1.9564060791268562E-4</v>
      </c>
      <c r="P50" s="2635">
        <v>6.8896025668985401E-3</v>
      </c>
      <c r="Q50" s="1340"/>
      <c r="T50" s="455"/>
      <c r="U50" s="1259" t="s">
        <v>2412</v>
      </c>
      <c r="V50" s="1341"/>
      <c r="W50" s="234"/>
      <c r="X50" s="1305"/>
      <c r="Y50" s="2604">
        <v>0</v>
      </c>
      <c r="Z50" s="2604">
        <v>525733.38954072224</v>
      </c>
      <c r="AA50" s="2604">
        <v>0</v>
      </c>
      <c r="AB50" s="2604">
        <v>0</v>
      </c>
      <c r="AC50" s="2604">
        <v>0</v>
      </c>
      <c r="AD50" s="2605">
        <v>15365.309895684904</v>
      </c>
      <c r="AE50" s="2607">
        <v>541098.69943640719</v>
      </c>
      <c r="AF50" s="2606"/>
      <c r="AH50" s="1342"/>
    </row>
    <row r="51" spans="1:34" ht="15.75">
      <c r="A51" s="1243" t="s">
        <v>5731</v>
      </c>
      <c r="E51" s="455"/>
      <c r="F51" s="1259">
        <v>0</v>
      </c>
      <c r="G51" s="1285"/>
      <c r="H51" s="1286"/>
      <c r="I51" s="499">
        <v>0</v>
      </c>
      <c r="J51" s="1773">
        <v>0</v>
      </c>
      <c r="K51" s="340">
        <v>0</v>
      </c>
      <c r="L51" s="340">
        <v>0</v>
      </c>
      <c r="M51" s="340">
        <v>0</v>
      </c>
      <c r="N51" s="340">
        <v>0</v>
      </c>
      <c r="O51" s="1263">
        <v>0</v>
      </c>
      <c r="P51" s="2635">
        <v>0</v>
      </c>
      <c r="Q51" s="1340"/>
      <c r="T51" s="455"/>
      <c r="U51" s="1259">
        <v>0</v>
      </c>
      <c r="V51" s="1341"/>
      <c r="W51" s="234"/>
      <c r="X51" s="1305"/>
      <c r="Y51" s="2604">
        <v>0</v>
      </c>
      <c r="Z51" s="2604">
        <v>0</v>
      </c>
      <c r="AA51" s="2604">
        <v>0</v>
      </c>
      <c r="AB51" s="2604">
        <v>0</v>
      </c>
      <c r="AC51" s="2604">
        <v>0</v>
      </c>
      <c r="AD51" s="2605">
        <v>0</v>
      </c>
      <c r="AE51" s="2605">
        <v>0</v>
      </c>
      <c r="AF51" s="2606"/>
      <c r="AH51" s="1342"/>
    </row>
    <row r="52" spans="1:34" ht="15.75">
      <c r="A52" s="1243" t="s">
        <v>5731</v>
      </c>
      <c r="E52" s="455"/>
      <c r="F52" s="1259">
        <v>0</v>
      </c>
      <c r="G52" s="1285"/>
      <c r="H52" s="1286"/>
      <c r="I52" s="499">
        <v>0</v>
      </c>
      <c r="J52" s="1773">
        <v>0</v>
      </c>
      <c r="K52" s="340">
        <v>0</v>
      </c>
      <c r="L52" s="340">
        <v>0</v>
      </c>
      <c r="M52" s="340">
        <v>0</v>
      </c>
      <c r="N52" s="340">
        <v>0</v>
      </c>
      <c r="O52" s="1263">
        <v>0</v>
      </c>
      <c r="P52" s="2635">
        <v>0</v>
      </c>
      <c r="Q52" s="1340"/>
      <c r="T52" s="455"/>
      <c r="U52" s="1259">
        <v>0</v>
      </c>
      <c r="V52" s="1341"/>
      <c r="W52" s="234"/>
      <c r="X52" s="1305"/>
      <c r="Y52" s="2604">
        <v>0</v>
      </c>
      <c r="Z52" s="2604">
        <v>0</v>
      </c>
      <c r="AA52" s="2604">
        <v>0</v>
      </c>
      <c r="AB52" s="2604">
        <v>0</v>
      </c>
      <c r="AC52" s="2604">
        <v>0</v>
      </c>
      <c r="AD52" s="2605">
        <v>0</v>
      </c>
      <c r="AE52" s="2605">
        <v>0</v>
      </c>
      <c r="AF52" s="2606"/>
      <c r="AH52" s="1342"/>
    </row>
    <row r="53" spans="1:34" ht="15.75">
      <c r="A53" s="1243" t="s">
        <v>3286</v>
      </c>
      <c r="E53" s="455"/>
      <c r="F53" s="1259" t="s">
        <v>2379</v>
      </c>
      <c r="G53" s="1285"/>
      <c r="H53" s="1286"/>
      <c r="I53" s="499">
        <v>11663.82128005</v>
      </c>
      <c r="J53" s="1773">
        <v>0</v>
      </c>
      <c r="K53" s="340">
        <v>2.3044124137060917E-2</v>
      </c>
      <c r="L53" s="340">
        <v>0</v>
      </c>
      <c r="M53" s="340">
        <v>0</v>
      </c>
      <c r="N53" s="340">
        <v>0</v>
      </c>
      <c r="O53" s="1263">
        <v>7.8803740572332679E-4</v>
      </c>
      <c r="P53" s="2635">
        <v>2.3832161542784246E-2</v>
      </c>
      <c r="Q53" s="1340"/>
      <c r="T53" s="455"/>
      <c r="U53" s="1259" t="s">
        <v>2379</v>
      </c>
      <c r="V53" s="1341"/>
      <c r="W53" s="234"/>
      <c r="X53" s="1305"/>
      <c r="Y53" s="2604">
        <v>0</v>
      </c>
      <c r="Z53" s="2604">
        <v>1809849.7669696435</v>
      </c>
      <c r="AA53" s="2604">
        <v>0</v>
      </c>
      <c r="AB53" s="2604">
        <v>0</v>
      </c>
      <c r="AC53" s="2604">
        <v>0</v>
      </c>
      <c r="AD53" s="2605">
        <v>61891.235554402323</v>
      </c>
      <c r="AE53" s="2605">
        <v>1871741.0025240458</v>
      </c>
      <c r="AF53" s="2606"/>
      <c r="AH53" s="1342"/>
    </row>
    <row r="54" spans="1:34" ht="15.75">
      <c r="A54" s="1243" t="s">
        <v>5731</v>
      </c>
      <c r="E54" s="455"/>
      <c r="F54" s="1259">
        <v>0</v>
      </c>
      <c r="G54" s="1285"/>
      <c r="H54" s="1286"/>
      <c r="I54" s="499">
        <v>0</v>
      </c>
      <c r="J54" s="1773">
        <v>0</v>
      </c>
      <c r="K54" s="340">
        <v>0</v>
      </c>
      <c r="L54" s="340">
        <v>0</v>
      </c>
      <c r="M54" s="340">
        <v>0</v>
      </c>
      <c r="N54" s="340">
        <v>0</v>
      </c>
      <c r="O54" s="1263">
        <v>0</v>
      </c>
      <c r="P54" s="2635">
        <v>0</v>
      </c>
      <c r="Q54" s="1340"/>
      <c r="T54" s="455"/>
      <c r="U54" s="1259">
        <v>0</v>
      </c>
      <c r="V54" s="1341"/>
      <c r="W54" s="234"/>
      <c r="X54" s="1305"/>
      <c r="Y54" s="2604">
        <v>0</v>
      </c>
      <c r="Z54" s="2604">
        <v>0</v>
      </c>
      <c r="AA54" s="2604">
        <v>0</v>
      </c>
      <c r="AB54" s="2604">
        <v>0</v>
      </c>
      <c r="AC54" s="2604">
        <v>0</v>
      </c>
      <c r="AD54" s="2605">
        <v>0</v>
      </c>
      <c r="AE54" s="2605">
        <v>0</v>
      </c>
      <c r="AF54" s="2606"/>
      <c r="AH54" s="1342"/>
    </row>
    <row r="55" spans="1:34" ht="15.75">
      <c r="A55" s="1243" t="s">
        <v>5731</v>
      </c>
      <c r="E55" s="455"/>
      <c r="F55" s="1259">
        <v>0</v>
      </c>
      <c r="G55" s="1285"/>
      <c r="H55" s="1286"/>
      <c r="I55" s="499">
        <v>0</v>
      </c>
      <c r="J55" s="1773">
        <v>0</v>
      </c>
      <c r="K55" s="340">
        <v>0</v>
      </c>
      <c r="L55" s="340">
        <v>0</v>
      </c>
      <c r="M55" s="340">
        <v>0</v>
      </c>
      <c r="N55" s="340">
        <v>0</v>
      </c>
      <c r="O55" s="1263">
        <v>0</v>
      </c>
      <c r="P55" s="2635">
        <v>0</v>
      </c>
      <c r="Q55" s="1340"/>
      <c r="T55" s="455"/>
      <c r="U55" s="1259">
        <v>0</v>
      </c>
      <c r="V55" s="1341"/>
      <c r="W55" s="234"/>
      <c r="X55" s="1305"/>
      <c r="Y55" s="2604">
        <v>0</v>
      </c>
      <c r="Z55" s="2604">
        <v>0</v>
      </c>
      <c r="AA55" s="2604">
        <v>0</v>
      </c>
      <c r="AB55" s="2604">
        <v>0</v>
      </c>
      <c r="AC55" s="2604">
        <v>0</v>
      </c>
      <c r="AD55" s="2605">
        <v>0</v>
      </c>
      <c r="AE55" s="2605">
        <v>0</v>
      </c>
      <c r="AF55" s="2606"/>
      <c r="AH55" s="1342"/>
    </row>
    <row r="56" spans="1:34" ht="15.75">
      <c r="A56" s="1243" t="s">
        <v>3286</v>
      </c>
      <c r="E56" s="455"/>
      <c r="F56" s="1259" t="s">
        <v>37</v>
      </c>
      <c r="G56" s="1285"/>
      <c r="H56" s="1286"/>
      <c r="I56" s="499">
        <v>0</v>
      </c>
      <c r="J56" s="1773">
        <v>0</v>
      </c>
      <c r="K56" s="340">
        <v>8.5083154894177615E-2</v>
      </c>
      <c r="L56" s="340">
        <v>0</v>
      </c>
      <c r="M56" s="340">
        <v>0</v>
      </c>
      <c r="N56" s="340">
        <v>0</v>
      </c>
      <c r="O56" s="1263">
        <v>0</v>
      </c>
      <c r="P56" s="2635">
        <v>8.5083154894177615E-2</v>
      </c>
      <c r="Q56" s="1340"/>
      <c r="T56" s="455"/>
      <c r="U56" s="1259" t="s">
        <v>37</v>
      </c>
      <c r="V56" s="1341"/>
      <c r="W56" s="234"/>
      <c r="X56" s="1305"/>
      <c r="Y56" s="2604">
        <v>0</v>
      </c>
      <c r="Z56" s="2604">
        <v>6682299.0165470121</v>
      </c>
      <c r="AA56" s="2604">
        <v>0</v>
      </c>
      <c r="AB56" s="2604">
        <v>0</v>
      </c>
      <c r="AC56" s="2604">
        <v>0</v>
      </c>
      <c r="AD56" s="2605">
        <v>0</v>
      </c>
      <c r="AE56" s="2605">
        <v>6682299.0165470121</v>
      </c>
      <c r="AF56" s="2606"/>
      <c r="AH56" s="1342"/>
    </row>
    <row r="57" spans="1:34" ht="15.75">
      <c r="A57" s="1243" t="s">
        <v>5731</v>
      </c>
      <c r="E57" s="455"/>
      <c r="F57" s="1259">
        <v>0</v>
      </c>
      <c r="G57" s="1285"/>
      <c r="H57" s="1290"/>
      <c r="I57" s="499">
        <v>0</v>
      </c>
      <c r="J57" s="1773">
        <v>0</v>
      </c>
      <c r="K57" s="340">
        <v>0</v>
      </c>
      <c r="L57" s="340">
        <v>0</v>
      </c>
      <c r="M57" s="340">
        <v>0</v>
      </c>
      <c r="N57" s="340">
        <v>0</v>
      </c>
      <c r="O57" s="1263">
        <v>0</v>
      </c>
      <c r="P57" s="2635">
        <v>0</v>
      </c>
      <c r="Q57" s="1340"/>
      <c r="T57" s="455"/>
      <c r="U57" s="1259">
        <v>0</v>
      </c>
      <c r="V57" s="1341"/>
      <c r="W57" s="1178"/>
      <c r="X57" s="1305"/>
      <c r="Y57" s="2604">
        <v>0</v>
      </c>
      <c r="Z57" s="2604">
        <v>0</v>
      </c>
      <c r="AA57" s="2604">
        <v>0</v>
      </c>
      <c r="AB57" s="2604">
        <v>0</v>
      </c>
      <c r="AC57" s="2604">
        <v>0</v>
      </c>
      <c r="AD57" s="2605">
        <v>0</v>
      </c>
      <c r="AE57" s="2605">
        <v>0</v>
      </c>
      <c r="AF57" s="2606"/>
      <c r="AH57" s="1342"/>
    </row>
    <row r="58" spans="1:34" ht="15.75">
      <c r="A58" s="1243" t="s">
        <v>3286</v>
      </c>
      <c r="E58" s="455"/>
      <c r="F58" s="1259" t="s">
        <v>38</v>
      </c>
      <c r="G58" s="1285"/>
      <c r="H58" s="1286"/>
      <c r="I58" s="499">
        <v>0</v>
      </c>
      <c r="J58" s="1773">
        <v>0</v>
      </c>
      <c r="K58" s="340">
        <v>2.9201036658521713E-2</v>
      </c>
      <c r="L58" s="340">
        <v>0</v>
      </c>
      <c r="M58" s="340">
        <v>0</v>
      </c>
      <c r="N58" s="340">
        <v>0</v>
      </c>
      <c r="O58" s="1263">
        <v>0</v>
      </c>
      <c r="P58" s="2635">
        <v>2.9201036658521713E-2</v>
      </c>
      <c r="Q58" s="1340"/>
      <c r="T58" s="455"/>
      <c r="U58" s="1259" t="s">
        <v>38</v>
      </c>
      <c r="V58" s="1341"/>
      <c r="W58" s="234"/>
      <c r="X58" s="1305"/>
      <c r="Y58" s="2604">
        <v>0</v>
      </c>
      <c r="Z58" s="2604">
        <v>2293404.1266815551</v>
      </c>
      <c r="AA58" s="2604">
        <v>0</v>
      </c>
      <c r="AB58" s="2604">
        <v>0</v>
      </c>
      <c r="AC58" s="2604">
        <v>0</v>
      </c>
      <c r="AD58" s="2605">
        <v>0</v>
      </c>
      <c r="AE58" s="2607">
        <v>2293404.1266815551</v>
      </c>
      <c r="AF58" s="2606"/>
      <c r="AH58" s="1342"/>
    </row>
    <row r="59" spans="1:34" ht="15.75">
      <c r="A59" s="1243" t="s">
        <v>5731</v>
      </c>
      <c r="E59" s="455"/>
      <c r="F59" s="1291" t="s">
        <v>2495</v>
      </c>
      <c r="G59" s="1292"/>
      <c r="H59" s="1293"/>
      <c r="I59" s="499">
        <v>0</v>
      </c>
      <c r="J59" s="1773">
        <v>0</v>
      </c>
      <c r="K59" s="340">
        <v>0</v>
      </c>
      <c r="L59" s="340">
        <v>0</v>
      </c>
      <c r="M59" s="340">
        <v>0</v>
      </c>
      <c r="N59" s="340">
        <v>0</v>
      </c>
      <c r="O59" s="1263">
        <v>0</v>
      </c>
      <c r="P59" s="2635">
        <v>0</v>
      </c>
      <c r="Q59" s="1340"/>
      <c r="T59" s="455"/>
      <c r="U59" s="1259" t="s">
        <v>2495</v>
      </c>
      <c r="V59" s="1341"/>
      <c r="W59" s="234"/>
      <c r="X59" s="1305"/>
      <c r="Y59" s="2604">
        <v>0</v>
      </c>
      <c r="Z59" s="2604">
        <v>0</v>
      </c>
      <c r="AA59" s="2604">
        <v>0</v>
      </c>
      <c r="AB59" s="2604">
        <v>0</v>
      </c>
      <c r="AC59" s="2604">
        <v>0</v>
      </c>
      <c r="AD59" s="2605">
        <v>0</v>
      </c>
      <c r="AE59" s="2605">
        <v>0</v>
      </c>
      <c r="AF59" s="2606"/>
      <c r="AH59" s="1342"/>
    </row>
    <row r="60" spans="1:34" ht="15.75">
      <c r="A60" s="1243" t="s">
        <v>3286</v>
      </c>
      <c r="E60" s="455"/>
      <c r="F60" s="1259" t="s">
        <v>2496</v>
      </c>
      <c r="G60" s="1285"/>
      <c r="H60" s="1286"/>
      <c r="I60" s="499">
        <v>0</v>
      </c>
      <c r="J60" s="1773">
        <v>0</v>
      </c>
      <c r="K60" s="340">
        <v>1.0681809637634484E-2</v>
      </c>
      <c r="L60" s="340">
        <v>0</v>
      </c>
      <c r="M60" s="340">
        <v>0</v>
      </c>
      <c r="N60" s="340">
        <v>0</v>
      </c>
      <c r="O60" s="1263">
        <v>0</v>
      </c>
      <c r="P60" s="2635">
        <v>1.0681809637634484E-2</v>
      </c>
      <c r="Q60" s="1340"/>
      <c r="T60" s="455"/>
      <c r="U60" s="1259" t="s">
        <v>2496</v>
      </c>
      <c r="V60" s="1341"/>
      <c r="W60" s="234"/>
      <c r="X60" s="1305"/>
      <c r="Y60" s="2604">
        <v>0</v>
      </c>
      <c r="Z60" s="2604">
        <v>838932.76084185147</v>
      </c>
      <c r="AA60" s="2604">
        <v>0</v>
      </c>
      <c r="AB60" s="2604">
        <v>0</v>
      </c>
      <c r="AC60" s="2604">
        <v>0</v>
      </c>
      <c r="AD60" s="2605">
        <v>0</v>
      </c>
      <c r="AE60" s="2605">
        <v>838932.76084185147</v>
      </c>
      <c r="AF60" s="2606"/>
      <c r="AH60" s="1342"/>
    </row>
    <row r="61" spans="1:34" ht="15.75">
      <c r="A61" s="1243" t="s">
        <v>3286</v>
      </c>
      <c r="E61" s="455"/>
      <c r="F61" s="1259" t="s">
        <v>40</v>
      </c>
      <c r="G61" s="1285"/>
      <c r="H61" s="1286"/>
      <c r="I61" s="499">
        <v>0</v>
      </c>
      <c r="J61" s="1773">
        <v>0</v>
      </c>
      <c r="K61" s="340">
        <v>1.0224424145227283E-2</v>
      </c>
      <c r="L61" s="340">
        <v>0</v>
      </c>
      <c r="M61" s="340">
        <v>0</v>
      </c>
      <c r="N61" s="340">
        <v>0</v>
      </c>
      <c r="O61" s="1263">
        <v>0</v>
      </c>
      <c r="P61" s="2635">
        <v>1.0224424145227283E-2</v>
      </c>
      <c r="Q61" s="1340"/>
      <c r="T61" s="455"/>
      <c r="U61" s="1259" t="s">
        <v>40</v>
      </c>
      <c r="V61" s="1341"/>
      <c r="W61" s="234"/>
      <c r="X61" s="1305"/>
      <c r="Y61" s="2604">
        <v>0</v>
      </c>
      <c r="Z61" s="2604">
        <v>803010.41369926021</v>
      </c>
      <c r="AA61" s="2604">
        <v>0</v>
      </c>
      <c r="AB61" s="2604">
        <v>0</v>
      </c>
      <c r="AC61" s="2604">
        <v>0</v>
      </c>
      <c r="AD61" s="2605">
        <v>0</v>
      </c>
      <c r="AE61" s="2605">
        <v>803010.41369926021</v>
      </c>
      <c r="AF61" s="2606"/>
      <c r="AH61" s="1342"/>
    </row>
    <row r="62" spans="1:34" ht="15.75">
      <c r="A62" s="1243" t="s">
        <v>5731</v>
      </c>
      <c r="E62" s="455"/>
      <c r="F62" s="1259">
        <v>0</v>
      </c>
      <c r="G62" s="1285"/>
      <c r="H62" s="1286"/>
      <c r="I62" s="499">
        <v>0</v>
      </c>
      <c r="J62" s="1773">
        <v>0</v>
      </c>
      <c r="K62" s="340">
        <v>0</v>
      </c>
      <c r="L62" s="340">
        <v>0</v>
      </c>
      <c r="M62" s="340">
        <v>0</v>
      </c>
      <c r="N62" s="340">
        <v>0</v>
      </c>
      <c r="O62" s="1263">
        <v>0</v>
      </c>
      <c r="P62" s="2635">
        <v>0</v>
      </c>
      <c r="Q62" s="1340"/>
      <c r="T62" s="455"/>
      <c r="U62" s="1259">
        <v>0</v>
      </c>
      <c r="V62" s="1341"/>
      <c r="W62" s="234"/>
      <c r="X62" s="1305"/>
      <c r="Y62" s="2604">
        <v>0</v>
      </c>
      <c r="Z62" s="2604">
        <v>0</v>
      </c>
      <c r="AA62" s="2604">
        <v>0</v>
      </c>
      <c r="AB62" s="2604">
        <v>0</v>
      </c>
      <c r="AC62" s="2604">
        <v>0</v>
      </c>
      <c r="AD62" s="2605">
        <v>0</v>
      </c>
      <c r="AE62" s="2605">
        <v>0</v>
      </c>
      <c r="AF62" s="2606"/>
      <c r="AH62" s="1342"/>
    </row>
    <row r="63" spans="1:34" ht="15.75">
      <c r="A63" s="1243" t="s">
        <v>5731</v>
      </c>
      <c r="E63" s="455"/>
      <c r="F63" s="1259">
        <v>0</v>
      </c>
      <c r="G63" s="1285"/>
      <c r="H63" s="1286"/>
      <c r="I63" s="499">
        <v>0</v>
      </c>
      <c r="J63" s="1773">
        <v>0</v>
      </c>
      <c r="K63" s="340">
        <v>0</v>
      </c>
      <c r="L63" s="340">
        <v>0</v>
      </c>
      <c r="M63" s="340">
        <v>0</v>
      </c>
      <c r="N63" s="340">
        <v>0</v>
      </c>
      <c r="O63" s="1263">
        <v>0</v>
      </c>
      <c r="P63" s="2635">
        <v>0</v>
      </c>
      <c r="Q63" s="1340"/>
      <c r="T63" s="455"/>
      <c r="U63" s="1259">
        <v>0</v>
      </c>
      <c r="V63" s="1341"/>
      <c r="W63" s="234"/>
      <c r="X63" s="1305"/>
      <c r="Y63" s="2604">
        <v>0</v>
      </c>
      <c r="Z63" s="2604">
        <v>0</v>
      </c>
      <c r="AA63" s="2604">
        <v>0</v>
      </c>
      <c r="AB63" s="2604">
        <v>0</v>
      </c>
      <c r="AC63" s="2604">
        <v>0</v>
      </c>
      <c r="AD63" s="2605">
        <v>0</v>
      </c>
      <c r="AE63" s="2605">
        <v>0</v>
      </c>
      <c r="AF63" s="2606"/>
      <c r="AH63" s="1342"/>
    </row>
    <row r="64" spans="1:34" ht="15.75">
      <c r="A64" s="1243" t="s">
        <v>3286</v>
      </c>
      <c r="E64" s="455"/>
      <c r="F64" s="1259" t="s">
        <v>2136</v>
      </c>
      <c r="G64" s="1285"/>
      <c r="H64" s="1286"/>
      <c r="I64" s="499">
        <v>0</v>
      </c>
      <c r="J64" s="1773">
        <v>0</v>
      </c>
      <c r="K64" s="340">
        <v>3.7426318154033425E-2</v>
      </c>
      <c r="L64" s="340">
        <v>0</v>
      </c>
      <c r="M64" s="340">
        <v>0</v>
      </c>
      <c r="N64" s="340">
        <v>0</v>
      </c>
      <c r="O64" s="1263">
        <v>0</v>
      </c>
      <c r="P64" s="2635">
        <v>3.7426318154033425E-2</v>
      </c>
      <c r="Q64" s="1340"/>
      <c r="T64" s="455"/>
      <c r="U64" s="1259" t="s">
        <v>2136</v>
      </c>
      <c r="V64" s="1341"/>
      <c r="W64" s="234"/>
      <c r="X64" s="1305"/>
      <c r="Y64" s="2604">
        <v>0</v>
      </c>
      <c r="Z64" s="2604">
        <v>2939404.9774567951</v>
      </c>
      <c r="AA64" s="2604">
        <v>0</v>
      </c>
      <c r="AB64" s="2604">
        <v>0</v>
      </c>
      <c r="AC64" s="2604">
        <v>0</v>
      </c>
      <c r="AD64" s="2605">
        <v>0</v>
      </c>
      <c r="AE64" s="2607">
        <v>2939404.9774567951</v>
      </c>
      <c r="AF64" s="2606"/>
      <c r="AH64" s="1342"/>
    </row>
    <row r="65" spans="1:34" ht="15.75">
      <c r="A65" s="1243" t="s">
        <v>3286</v>
      </c>
      <c r="E65" s="455"/>
      <c r="F65" s="1259" t="s">
        <v>2321</v>
      </c>
      <c r="G65" s="1285"/>
      <c r="H65" s="1286"/>
      <c r="I65" s="499">
        <v>0</v>
      </c>
      <c r="J65" s="1773">
        <v>0</v>
      </c>
      <c r="K65" s="340">
        <v>3.7796974618461272E-2</v>
      </c>
      <c r="L65" s="340">
        <v>0</v>
      </c>
      <c r="M65" s="340">
        <v>0</v>
      </c>
      <c r="N65" s="340">
        <v>0</v>
      </c>
      <c r="O65" s="1263">
        <v>0</v>
      </c>
      <c r="P65" s="2635">
        <v>3.7796974618461272E-2</v>
      </c>
      <c r="Q65" s="1340"/>
      <c r="T65" s="455"/>
      <c r="U65" s="1259" t="s">
        <v>2321</v>
      </c>
      <c r="V65" s="1341"/>
      <c r="W65" s="234"/>
      <c r="X65" s="1305"/>
      <c r="Y65" s="2604">
        <v>0</v>
      </c>
      <c r="Z65" s="2604">
        <v>2968515.7612635731</v>
      </c>
      <c r="AA65" s="2604">
        <v>0</v>
      </c>
      <c r="AB65" s="2604">
        <v>0</v>
      </c>
      <c r="AC65" s="2604">
        <v>0</v>
      </c>
      <c r="AD65" s="2605">
        <v>0</v>
      </c>
      <c r="AE65" s="2607">
        <v>2968515.7612635731</v>
      </c>
      <c r="AF65" s="2606"/>
      <c r="AH65" s="1342"/>
    </row>
    <row r="66" spans="1:34" ht="15.75">
      <c r="A66" s="1243" t="s">
        <v>3286</v>
      </c>
      <c r="E66" s="455"/>
      <c r="F66" s="1259" t="s">
        <v>2322</v>
      </c>
      <c r="G66" s="1285"/>
      <c r="H66" s="1286"/>
      <c r="I66" s="499">
        <v>0</v>
      </c>
      <c r="J66" s="1773">
        <v>0</v>
      </c>
      <c r="K66" s="340">
        <v>3.3086027938520966E-2</v>
      </c>
      <c r="L66" s="340">
        <v>0</v>
      </c>
      <c r="M66" s="340">
        <v>0</v>
      </c>
      <c r="N66" s="340">
        <v>0</v>
      </c>
      <c r="O66" s="1263">
        <v>0</v>
      </c>
      <c r="P66" s="2635">
        <v>3.3086027938520966E-2</v>
      </c>
      <c r="Q66" s="1340"/>
      <c r="T66" s="455"/>
      <c r="U66" s="1259" t="s">
        <v>2322</v>
      </c>
      <c r="V66" s="1341"/>
      <c r="W66" s="234"/>
      <c r="X66" s="1305"/>
      <c r="Y66" s="2604">
        <v>0</v>
      </c>
      <c r="Z66" s="2604">
        <v>2598525.3159689223</v>
      </c>
      <c r="AA66" s="2604">
        <v>0</v>
      </c>
      <c r="AB66" s="2604">
        <v>0</v>
      </c>
      <c r="AC66" s="2604">
        <v>0</v>
      </c>
      <c r="AD66" s="2605">
        <v>0</v>
      </c>
      <c r="AE66" s="2605">
        <v>2598525.3159689223</v>
      </c>
      <c r="AF66" s="2606"/>
      <c r="AH66" s="1342"/>
    </row>
    <row r="67" spans="1:34" ht="15.75">
      <c r="A67" s="1243" t="s">
        <v>3286</v>
      </c>
      <c r="E67" s="455"/>
      <c r="F67" s="1259" t="s">
        <v>2323</v>
      </c>
      <c r="G67" s="1285"/>
      <c r="H67" s="1286"/>
      <c r="I67" s="499">
        <v>0</v>
      </c>
      <c r="J67" s="1773">
        <v>0</v>
      </c>
      <c r="K67" s="340">
        <v>3.7612087447202402E-2</v>
      </c>
      <c r="L67" s="340">
        <v>0</v>
      </c>
      <c r="M67" s="340">
        <v>0</v>
      </c>
      <c r="N67" s="340">
        <v>0</v>
      </c>
      <c r="O67" s="1263">
        <v>0</v>
      </c>
      <c r="P67" s="2635">
        <v>3.7612087447202402E-2</v>
      </c>
      <c r="Q67" s="1340"/>
      <c r="T67" s="455"/>
      <c r="U67" s="1259" t="s">
        <v>2323</v>
      </c>
      <c r="V67" s="1341"/>
      <c r="W67" s="234"/>
      <c r="X67" s="1305"/>
      <c r="Y67" s="2604">
        <v>0</v>
      </c>
      <c r="Z67" s="2604">
        <v>2953995.0096034831</v>
      </c>
      <c r="AA67" s="2604">
        <v>0</v>
      </c>
      <c r="AB67" s="2604">
        <v>0</v>
      </c>
      <c r="AC67" s="2604">
        <v>0</v>
      </c>
      <c r="AD67" s="2605">
        <v>0</v>
      </c>
      <c r="AE67" s="2607">
        <v>2953995.0096034831</v>
      </c>
      <c r="AF67" s="2606"/>
      <c r="AH67" s="1342"/>
    </row>
    <row r="68" spans="1:34" ht="15.75">
      <c r="A68" s="1243" t="s">
        <v>3286</v>
      </c>
      <c r="E68" s="455"/>
      <c r="F68" s="1259" t="s">
        <v>2324</v>
      </c>
      <c r="G68" s="1285"/>
      <c r="H68" s="1286"/>
      <c r="I68" s="499">
        <v>0</v>
      </c>
      <c r="J68" s="1773">
        <v>0</v>
      </c>
      <c r="K68" s="340">
        <v>4.0996830571647193E-2</v>
      </c>
      <c r="L68" s="340">
        <v>0</v>
      </c>
      <c r="M68" s="340">
        <v>0</v>
      </c>
      <c r="N68" s="340">
        <v>0</v>
      </c>
      <c r="O68" s="1263">
        <v>0</v>
      </c>
      <c r="P68" s="2635">
        <v>4.0996830571647193E-2</v>
      </c>
      <c r="Q68" s="1340"/>
      <c r="T68" s="455"/>
      <c r="U68" s="1259" t="s">
        <v>2324</v>
      </c>
      <c r="V68" s="1341"/>
      <c r="W68" s="234"/>
      <c r="X68" s="1305"/>
      <c r="Y68" s="2604">
        <v>0</v>
      </c>
      <c r="Z68" s="2604">
        <v>3219827.4846671158</v>
      </c>
      <c r="AA68" s="2604">
        <v>0</v>
      </c>
      <c r="AB68" s="2604">
        <v>0</v>
      </c>
      <c r="AC68" s="2604">
        <v>0</v>
      </c>
      <c r="AD68" s="2605">
        <v>0</v>
      </c>
      <c r="AE68" s="2605">
        <v>3219827.4846671158</v>
      </c>
      <c r="AF68" s="2606"/>
      <c r="AH68" s="1342"/>
    </row>
    <row r="69" spans="1:34" ht="15.75">
      <c r="A69" s="1243" t="s">
        <v>3286</v>
      </c>
      <c r="E69" s="455"/>
      <c r="F69" s="1259" t="s">
        <v>108</v>
      </c>
      <c r="G69" s="1285"/>
      <c r="H69" s="1286"/>
      <c r="I69" s="499">
        <v>0</v>
      </c>
      <c r="J69" s="1773">
        <v>0</v>
      </c>
      <c r="K69" s="340">
        <v>6.9640296379540556E-2</v>
      </c>
      <c r="L69" s="340">
        <v>0</v>
      </c>
      <c r="M69" s="340">
        <v>0</v>
      </c>
      <c r="N69" s="340">
        <v>0</v>
      </c>
      <c r="O69" s="1263">
        <v>0</v>
      </c>
      <c r="P69" s="2635">
        <v>6.9640296379540556E-2</v>
      </c>
      <c r="Q69" s="1340"/>
      <c r="T69" s="455"/>
      <c r="U69" s="1259" t="s">
        <v>108</v>
      </c>
      <c r="V69" s="1341"/>
      <c r="W69" s="234"/>
      <c r="X69" s="1305"/>
      <c r="Y69" s="2604">
        <v>0</v>
      </c>
      <c r="Z69" s="2604">
        <v>5469440.8615646139</v>
      </c>
      <c r="AA69" s="2604">
        <v>0</v>
      </c>
      <c r="AB69" s="2604">
        <v>0</v>
      </c>
      <c r="AC69" s="2604">
        <v>0</v>
      </c>
      <c r="AD69" s="2605">
        <v>0</v>
      </c>
      <c r="AE69" s="2607">
        <v>5469440.8615646139</v>
      </c>
      <c r="AF69" s="2606"/>
      <c r="AH69" s="1342"/>
    </row>
    <row r="70" spans="1:34" ht="15.75">
      <c r="A70" s="1243" t="s">
        <v>3286</v>
      </c>
      <c r="E70" s="455"/>
      <c r="F70" s="1259" t="s">
        <v>2604</v>
      </c>
      <c r="G70" s="1285"/>
      <c r="H70" s="1286"/>
      <c r="I70" s="499">
        <v>0</v>
      </c>
      <c r="J70" s="1773">
        <v>0</v>
      </c>
      <c r="K70" s="340">
        <v>4.3079948288201511E-2</v>
      </c>
      <c r="L70" s="340">
        <v>0</v>
      </c>
      <c r="M70" s="340">
        <v>0</v>
      </c>
      <c r="N70" s="340">
        <v>0</v>
      </c>
      <c r="O70" s="1263">
        <v>2.4591090989036801E-3</v>
      </c>
      <c r="P70" s="2635">
        <v>4.5539057387105189E-2</v>
      </c>
      <c r="Q70" s="1340"/>
      <c r="T70" s="455"/>
      <c r="U70" s="1259" t="s">
        <v>2604</v>
      </c>
      <c r="V70" s="1341"/>
      <c r="W70" s="234"/>
      <c r="X70" s="1305"/>
      <c r="Y70" s="2604">
        <v>0</v>
      </c>
      <c r="Z70" s="2604">
        <v>3383432.3190905177</v>
      </c>
      <c r="AA70" s="2604">
        <v>0</v>
      </c>
      <c r="AB70" s="2604">
        <v>0</v>
      </c>
      <c r="AC70" s="2604">
        <v>0</v>
      </c>
      <c r="AD70" s="2605">
        <v>193134.61440897244</v>
      </c>
      <c r="AE70" s="2607">
        <v>3576566.9334994899</v>
      </c>
      <c r="AF70" s="2606"/>
      <c r="AH70" s="1342"/>
    </row>
    <row r="71" spans="1:34" ht="15.75">
      <c r="A71" s="1243" t="s">
        <v>3286</v>
      </c>
      <c r="E71" s="455"/>
      <c r="F71" s="1259" t="s">
        <v>2605</v>
      </c>
      <c r="G71" s="1285"/>
      <c r="H71" s="1286"/>
      <c r="I71" s="499">
        <v>13004.749535325</v>
      </c>
      <c r="J71" s="1773">
        <v>0</v>
      </c>
      <c r="K71" s="340">
        <v>4.0197969951432294E-2</v>
      </c>
      <c r="L71" s="340">
        <v>0</v>
      </c>
      <c r="M71" s="340">
        <v>0</v>
      </c>
      <c r="N71" s="340">
        <v>0</v>
      </c>
      <c r="O71" s="1263">
        <v>3.4517822023512512E-3</v>
      </c>
      <c r="P71" s="2635">
        <v>4.3649752153783548E-2</v>
      </c>
      <c r="Q71" s="1340"/>
      <c r="T71" s="455"/>
      <c r="U71" s="1259" t="s">
        <v>2605</v>
      </c>
      <c r="V71" s="1341"/>
      <c r="W71" s="234"/>
      <c r="X71" s="1305"/>
      <c r="Y71" s="2604">
        <v>0</v>
      </c>
      <c r="Z71" s="2604">
        <v>3157086.2106339708</v>
      </c>
      <c r="AA71" s="2604">
        <v>0</v>
      </c>
      <c r="AB71" s="2604">
        <v>0</v>
      </c>
      <c r="AC71" s="2604">
        <v>0</v>
      </c>
      <c r="AD71" s="2605">
        <v>271097.62026096048</v>
      </c>
      <c r="AE71" s="2605">
        <v>3428183.8308949312</v>
      </c>
      <c r="AF71" s="2606"/>
      <c r="AH71" s="1342"/>
    </row>
    <row r="72" spans="1:34" ht="15.75">
      <c r="A72" s="1243" t="s">
        <v>3286</v>
      </c>
      <c r="E72" s="455"/>
      <c r="F72" s="1259" t="s">
        <v>2606</v>
      </c>
      <c r="G72" s="1285"/>
      <c r="H72" s="1286"/>
      <c r="I72" s="499">
        <v>16699.647761103031</v>
      </c>
      <c r="J72" s="1773">
        <v>0</v>
      </c>
      <c r="K72" s="340">
        <v>2.1706649506872212E-2</v>
      </c>
      <c r="L72" s="340">
        <v>0</v>
      </c>
      <c r="M72" s="340">
        <v>0</v>
      </c>
      <c r="N72" s="340">
        <v>0</v>
      </c>
      <c r="O72" s="1263">
        <v>7.1497379907663422E-4</v>
      </c>
      <c r="P72" s="2635">
        <v>2.2421623305948848E-2</v>
      </c>
      <c r="Q72" s="1340"/>
      <c r="T72" s="455"/>
      <c r="U72" s="1259" t="s">
        <v>2606</v>
      </c>
      <c r="V72" s="1341"/>
      <c r="W72" s="234"/>
      <c r="X72" s="1305"/>
      <c r="Y72" s="2604">
        <v>0</v>
      </c>
      <c r="Z72" s="2604">
        <v>1704806.5840143042</v>
      </c>
      <c r="AA72" s="2604">
        <v>0</v>
      </c>
      <c r="AB72" s="2604">
        <v>0</v>
      </c>
      <c r="AC72" s="2604">
        <v>0</v>
      </c>
      <c r="AD72" s="2605">
        <v>56152.933214205696</v>
      </c>
      <c r="AE72" s="2605">
        <v>1760959.51722851</v>
      </c>
      <c r="AF72" s="2606"/>
      <c r="AH72" s="1342"/>
    </row>
    <row r="73" spans="1:34" ht="15.75">
      <c r="A73" s="1243" t="s">
        <v>3286</v>
      </c>
      <c r="E73" s="455"/>
      <c r="F73" s="1259" t="s">
        <v>298</v>
      </c>
      <c r="G73" s="1285"/>
      <c r="H73" s="1286"/>
      <c r="I73" s="499">
        <v>81974.283565059013</v>
      </c>
      <c r="J73" s="1773">
        <v>0</v>
      </c>
      <c r="K73" s="340">
        <v>4.3569583156277999E-2</v>
      </c>
      <c r="L73" s="340">
        <v>0</v>
      </c>
      <c r="M73" s="340">
        <v>0</v>
      </c>
      <c r="N73" s="340">
        <v>0</v>
      </c>
      <c r="O73" s="1263">
        <v>5.32418531441279E-4</v>
      </c>
      <c r="P73" s="2635">
        <v>4.4102001687719279E-2</v>
      </c>
      <c r="Q73" s="1340"/>
      <c r="T73" s="455"/>
      <c r="U73" s="1259" t="s">
        <v>298</v>
      </c>
      <c r="V73" s="1341"/>
      <c r="W73" s="234"/>
      <c r="X73" s="1305"/>
      <c r="Y73" s="2604">
        <v>0</v>
      </c>
      <c r="Z73" s="2604">
        <v>3421887.4821775481</v>
      </c>
      <c r="AA73" s="2604">
        <v>0</v>
      </c>
      <c r="AB73" s="2604">
        <v>0</v>
      </c>
      <c r="AC73" s="2604">
        <v>0</v>
      </c>
      <c r="AD73" s="2605">
        <v>41815.325647790807</v>
      </c>
      <c r="AE73" s="2605">
        <v>3463702.807825339</v>
      </c>
      <c r="AF73" s="2606"/>
      <c r="AH73" s="1342"/>
    </row>
    <row r="74" spans="1:34" ht="15.75">
      <c r="A74" s="1243" t="s">
        <v>3286</v>
      </c>
      <c r="E74" s="455"/>
      <c r="F74" s="1259" t="s">
        <v>2608</v>
      </c>
      <c r="G74" s="1285"/>
      <c r="H74" s="1286"/>
      <c r="I74" s="499">
        <v>497504.48191931477</v>
      </c>
      <c r="J74" s="1773">
        <v>0</v>
      </c>
      <c r="K74" s="340">
        <v>2.2770103913549031E-2</v>
      </c>
      <c r="L74" s="340">
        <v>0</v>
      </c>
      <c r="M74" s="340">
        <v>0</v>
      </c>
      <c r="N74" s="340">
        <v>0</v>
      </c>
      <c r="O74" s="1263">
        <v>7.2074777362278919E-5</v>
      </c>
      <c r="P74" s="2635">
        <v>2.2842178690911312E-2</v>
      </c>
      <c r="Q74" s="1340"/>
      <c r="T74" s="455"/>
      <c r="U74" s="1259" t="s">
        <v>2608</v>
      </c>
      <c r="V74" s="1341"/>
      <c r="W74" s="234"/>
      <c r="X74" s="1305"/>
      <c r="Y74" s="2604">
        <v>0</v>
      </c>
      <c r="Z74" s="2604">
        <v>1788328.643636066</v>
      </c>
      <c r="AA74" s="2604">
        <v>0</v>
      </c>
      <c r="AB74" s="2604">
        <v>0</v>
      </c>
      <c r="AC74" s="2604">
        <v>0</v>
      </c>
      <c r="AD74" s="2605">
        <v>5660.6412219295798</v>
      </c>
      <c r="AE74" s="2605">
        <v>1793989.2848579956</v>
      </c>
      <c r="AF74" s="2606"/>
      <c r="AH74" s="1342"/>
    </row>
    <row r="75" spans="1:34" ht="15.75">
      <c r="A75" s="1243" t="s">
        <v>3286</v>
      </c>
      <c r="E75" s="455"/>
      <c r="F75" s="1259" t="s">
        <v>2301</v>
      </c>
      <c r="G75" s="1285"/>
      <c r="H75" s="1286"/>
      <c r="I75" s="499">
        <v>8937.1902286500008</v>
      </c>
      <c r="J75" s="1773">
        <v>0</v>
      </c>
      <c r="K75" s="340">
        <v>7.7169714376925007E-3</v>
      </c>
      <c r="L75" s="340">
        <v>0</v>
      </c>
      <c r="M75" s="340">
        <v>0</v>
      </c>
      <c r="N75" s="340">
        <v>0</v>
      </c>
      <c r="O75" s="1263">
        <v>9.3596083734319244E-3</v>
      </c>
      <c r="P75" s="2635">
        <v>1.7076579811124426E-2</v>
      </c>
      <c r="Q75" s="1340"/>
      <c r="T75" s="455"/>
      <c r="U75" s="1259" t="s">
        <v>2301</v>
      </c>
      <c r="V75" s="1341"/>
      <c r="W75" s="234"/>
      <c r="X75" s="1305"/>
      <c r="Y75" s="2604">
        <v>0</v>
      </c>
      <c r="Z75" s="2604">
        <v>606078.96725210419</v>
      </c>
      <c r="AA75" s="2604">
        <v>0</v>
      </c>
      <c r="AB75" s="2604">
        <v>0</v>
      </c>
      <c r="AC75" s="2604">
        <v>0</v>
      </c>
      <c r="AD75" s="2605">
        <v>735089.12436119956</v>
      </c>
      <c r="AE75" s="2605">
        <v>1341168.0916133039</v>
      </c>
      <c r="AF75" s="2606"/>
      <c r="AH75" s="1342"/>
    </row>
    <row r="76" spans="1:34" ht="15.75">
      <c r="A76" s="1243" t="s">
        <v>3286</v>
      </c>
      <c r="E76" s="455"/>
      <c r="F76" s="1259" t="s">
        <v>2494</v>
      </c>
      <c r="G76" s="1285"/>
      <c r="H76" s="1286"/>
      <c r="I76" s="499">
        <v>1333.295722030846</v>
      </c>
      <c r="J76" s="1773">
        <v>0</v>
      </c>
      <c r="K76" s="340">
        <v>2.1837925967836589E-3</v>
      </c>
      <c r="L76" s="340">
        <v>0</v>
      </c>
      <c r="M76" s="340">
        <v>0</v>
      </c>
      <c r="N76" s="340">
        <v>0</v>
      </c>
      <c r="O76" s="1263">
        <v>6.3824460582190813E-5</v>
      </c>
      <c r="P76" s="2635">
        <v>2.2476170573658498E-3</v>
      </c>
      <c r="Q76" s="1340"/>
      <c r="T76" s="455"/>
      <c r="U76" s="1259" t="s">
        <v>2494</v>
      </c>
      <c r="V76" s="1341"/>
      <c r="W76" s="234"/>
      <c r="X76" s="1305"/>
      <c r="Y76" s="2604">
        <v>0</v>
      </c>
      <c r="Z76" s="2604">
        <v>171511.68336411437</v>
      </c>
      <c r="AA76" s="2604">
        <v>0</v>
      </c>
      <c r="AB76" s="2604">
        <v>0</v>
      </c>
      <c r="AC76" s="2604">
        <v>0</v>
      </c>
      <c r="AD76" s="2605">
        <v>5012.6741387348693</v>
      </c>
      <c r="AE76" s="2607">
        <v>176524.35750284925</v>
      </c>
      <c r="AF76" s="2606"/>
      <c r="AH76" s="1342"/>
    </row>
    <row r="77" spans="1:34" ht="15.75">
      <c r="A77" s="1243" t="s">
        <v>5731</v>
      </c>
      <c r="E77" s="455"/>
      <c r="F77" s="1259" t="s">
        <v>2997</v>
      </c>
      <c r="G77" s="1285"/>
      <c r="H77" s="1286"/>
      <c r="I77" s="499">
        <v>0</v>
      </c>
      <c r="J77" s="1773">
        <v>0</v>
      </c>
      <c r="K77" s="340">
        <v>0</v>
      </c>
      <c r="L77" s="340">
        <v>0</v>
      </c>
      <c r="M77" s="340">
        <v>0</v>
      </c>
      <c r="N77" s="340">
        <v>0</v>
      </c>
      <c r="O77" s="1263">
        <v>0</v>
      </c>
      <c r="P77" s="2635">
        <v>0</v>
      </c>
      <c r="Q77" s="1340"/>
      <c r="T77" s="455"/>
      <c r="U77" s="1259" t="s">
        <v>2997</v>
      </c>
      <c r="V77" s="1341"/>
      <c r="W77" s="234"/>
      <c r="X77" s="1305"/>
      <c r="Y77" s="2604">
        <v>0</v>
      </c>
      <c r="Z77" s="2604">
        <v>0</v>
      </c>
      <c r="AA77" s="2604">
        <v>0</v>
      </c>
      <c r="AB77" s="2604">
        <v>0</v>
      </c>
      <c r="AC77" s="2604">
        <v>0</v>
      </c>
      <c r="AD77" s="2605">
        <v>0</v>
      </c>
      <c r="AE77" s="2607">
        <v>0</v>
      </c>
      <c r="AF77" s="2606"/>
      <c r="AH77" s="1342"/>
    </row>
    <row r="78" spans="1:34" ht="15.75">
      <c r="A78" s="1243" t="s">
        <v>3286</v>
      </c>
      <c r="E78" s="455"/>
      <c r="F78" s="1259" t="s">
        <v>1686</v>
      </c>
      <c r="G78" s="1285"/>
      <c r="H78" s="1286"/>
      <c r="I78" s="499">
        <v>292007.2</v>
      </c>
      <c r="J78" s="1287"/>
      <c r="K78" s="1289"/>
      <c r="L78" s="1289"/>
      <c r="M78" s="1289"/>
      <c r="N78" s="1289"/>
      <c r="O78" s="313"/>
      <c r="P78" s="2635">
        <v>0</v>
      </c>
      <c r="Q78" s="1340"/>
      <c r="T78" s="455"/>
      <c r="U78" s="1259" t="s">
        <v>1686</v>
      </c>
      <c r="V78" s="1341"/>
      <c r="W78" s="234"/>
      <c r="X78" s="1305"/>
      <c r="Y78" s="2604">
        <v>0</v>
      </c>
      <c r="Z78" s="2604">
        <v>0</v>
      </c>
      <c r="AA78" s="2604">
        <v>0</v>
      </c>
      <c r="AB78" s="2604">
        <v>0</v>
      </c>
      <c r="AC78" s="2604">
        <v>0</v>
      </c>
      <c r="AD78" s="2605">
        <v>0</v>
      </c>
      <c r="AE78" s="2605">
        <v>0</v>
      </c>
      <c r="AF78" s="2606"/>
      <c r="AH78" s="1342"/>
    </row>
    <row r="79" spans="1:34" ht="15.75">
      <c r="A79" s="1243" t="s">
        <v>5731</v>
      </c>
      <c r="E79" s="455"/>
      <c r="F79" s="1259">
        <v>0</v>
      </c>
      <c r="G79" s="1285"/>
      <c r="H79" s="1286"/>
      <c r="I79" s="499">
        <v>0</v>
      </c>
      <c r="J79" s="1287"/>
      <c r="K79" s="1289"/>
      <c r="L79" s="1289"/>
      <c r="M79" s="1289"/>
      <c r="N79" s="1289"/>
      <c r="O79" s="313"/>
      <c r="P79" s="2635">
        <v>0</v>
      </c>
      <c r="Q79" s="1340"/>
      <c r="T79" s="455"/>
      <c r="U79" s="1259">
        <v>0</v>
      </c>
      <c r="V79" s="1341"/>
      <c r="W79" s="234"/>
      <c r="X79" s="1305"/>
      <c r="Y79" s="2604">
        <v>0</v>
      </c>
      <c r="Z79" s="2604">
        <v>0</v>
      </c>
      <c r="AA79" s="2604">
        <v>0</v>
      </c>
      <c r="AB79" s="2604">
        <v>0</v>
      </c>
      <c r="AC79" s="2604">
        <v>0</v>
      </c>
      <c r="AD79" s="2605">
        <v>0</v>
      </c>
      <c r="AE79" s="2605">
        <v>0</v>
      </c>
      <c r="AF79" s="2606"/>
      <c r="AH79" s="1342"/>
    </row>
    <row r="80" spans="1:34" ht="15.75">
      <c r="A80" s="1243" t="s">
        <v>5731</v>
      </c>
      <c r="E80" s="455"/>
      <c r="F80" s="1259">
        <v>0</v>
      </c>
      <c r="G80" s="1285"/>
      <c r="H80" s="1286"/>
      <c r="I80" s="499">
        <v>0</v>
      </c>
      <c r="J80" s="1287"/>
      <c r="K80" s="1289"/>
      <c r="L80" s="1289"/>
      <c r="M80" s="1289"/>
      <c r="N80" s="1289"/>
      <c r="O80" s="313"/>
      <c r="P80" s="2635">
        <v>0</v>
      </c>
      <c r="Q80" s="1340"/>
      <c r="T80" s="455"/>
      <c r="U80" s="1259">
        <v>0</v>
      </c>
      <c r="V80" s="1341"/>
      <c r="W80" s="234"/>
      <c r="X80" s="1305"/>
      <c r="Y80" s="2604">
        <v>0</v>
      </c>
      <c r="Z80" s="2604">
        <v>0</v>
      </c>
      <c r="AA80" s="2604">
        <v>0</v>
      </c>
      <c r="AB80" s="2604">
        <v>0</v>
      </c>
      <c r="AC80" s="2604">
        <v>0</v>
      </c>
      <c r="AD80" s="2605">
        <v>0</v>
      </c>
      <c r="AE80" s="2605">
        <v>0</v>
      </c>
      <c r="AF80" s="2606"/>
      <c r="AH80" s="1342"/>
    </row>
    <row r="81" spans="1:34" ht="15.75">
      <c r="A81" s="1243" t="s">
        <v>5731</v>
      </c>
      <c r="E81" s="455"/>
      <c r="F81" s="1259">
        <v>0</v>
      </c>
      <c r="G81" s="1285"/>
      <c r="H81" s="1286"/>
      <c r="I81" s="499">
        <v>0</v>
      </c>
      <c r="J81" s="1287"/>
      <c r="K81" s="1289"/>
      <c r="L81" s="1289"/>
      <c r="M81" s="1289"/>
      <c r="N81" s="1289"/>
      <c r="O81" s="313"/>
      <c r="P81" s="2635">
        <v>0</v>
      </c>
      <c r="Q81" s="1340"/>
      <c r="T81" s="455"/>
      <c r="U81" s="1259">
        <v>0</v>
      </c>
      <c r="V81" s="1341"/>
      <c r="W81" s="234"/>
      <c r="X81" s="1305"/>
      <c r="Y81" s="2604">
        <v>0</v>
      </c>
      <c r="Z81" s="2604">
        <v>0</v>
      </c>
      <c r="AA81" s="2604">
        <v>0</v>
      </c>
      <c r="AB81" s="2604">
        <v>0</v>
      </c>
      <c r="AC81" s="2604">
        <v>0</v>
      </c>
      <c r="AD81" s="2605">
        <v>0</v>
      </c>
      <c r="AE81" s="2605">
        <v>0</v>
      </c>
      <c r="AF81" s="2606"/>
      <c r="AH81" s="1342"/>
    </row>
    <row r="82" spans="1:34" ht="15.75">
      <c r="A82" s="1243" t="s">
        <v>5731</v>
      </c>
      <c r="E82" s="455"/>
      <c r="F82" s="1259">
        <v>0</v>
      </c>
      <c r="G82" s="1285"/>
      <c r="H82" s="1290">
        <v>0</v>
      </c>
      <c r="I82" s="499">
        <v>0</v>
      </c>
      <c r="J82" s="1287"/>
      <c r="K82" s="1289"/>
      <c r="L82" s="1289"/>
      <c r="M82" s="1289"/>
      <c r="N82" s="1289"/>
      <c r="O82" s="313"/>
      <c r="P82" s="2635">
        <v>0</v>
      </c>
      <c r="Q82" s="1340"/>
      <c r="T82" s="455"/>
      <c r="U82" s="1259">
        <v>0</v>
      </c>
      <c r="V82" s="1341"/>
      <c r="W82" s="234"/>
      <c r="X82" s="1305"/>
      <c r="Y82" s="2604">
        <v>0</v>
      </c>
      <c r="Z82" s="2604">
        <v>0</v>
      </c>
      <c r="AA82" s="2604">
        <v>0</v>
      </c>
      <c r="AB82" s="2604">
        <v>0</v>
      </c>
      <c r="AC82" s="2604">
        <v>0</v>
      </c>
      <c r="AD82" s="2605">
        <v>0</v>
      </c>
      <c r="AE82" s="2605">
        <v>0</v>
      </c>
      <c r="AF82" s="2606"/>
      <c r="AH82" s="1342"/>
    </row>
    <row r="83" spans="1:34" ht="15.75">
      <c r="A83" s="1243" t="s">
        <v>5731</v>
      </c>
      <c r="E83" s="455"/>
      <c r="F83" s="1259">
        <v>0</v>
      </c>
      <c r="G83" s="1285"/>
      <c r="H83" s="1286"/>
      <c r="I83" s="499">
        <v>0</v>
      </c>
      <c r="J83" s="1287"/>
      <c r="K83" s="1289"/>
      <c r="L83" s="1289"/>
      <c r="M83" s="1289"/>
      <c r="N83" s="1289"/>
      <c r="O83" s="313"/>
      <c r="P83" s="2635">
        <v>0</v>
      </c>
      <c r="Q83" s="1340"/>
      <c r="T83" s="455"/>
      <c r="U83" s="1259">
        <v>0</v>
      </c>
      <c r="V83" s="1341"/>
      <c r="W83" s="234"/>
      <c r="X83" s="1305"/>
      <c r="Y83" s="2604">
        <v>0</v>
      </c>
      <c r="Z83" s="2604">
        <v>0</v>
      </c>
      <c r="AA83" s="2604">
        <v>0</v>
      </c>
      <c r="AB83" s="2604">
        <v>0</v>
      </c>
      <c r="AC83" s="2604">
        <v>0</v>
      </c>
      <c r="AD83" s="2605">
        <v>0</v>
      </c>
      <c r="AE83" s="2605">
        <v>0</v>
      </c>
      <c r="AF83" s="2606"/>
      <c r="AH83" s="1342"/>
    </row>
    <row r="84" spans="1:34" ht="15.75">
      <c r="A84" s="1243" t="s">
        <v>5731</v>
      </c>
      <c r="E84" s="455"/>
      <c r="F84" s="1259">
        <v>0</v>
      </c>
      <c r="G84" s="1285"/>
      <c r="H84" s="1286"/>
      <c r="I84" s="499">
        <v>0</v>
      </c>
      <c r="J84" s="1287"/>
      <c r="K84" s="1289"/>
      <c r="L84" s="1289"/>
      <c r="M84" s="1289"/>
      <c r="N84" s="1289"/>
      <c r="O84" s="313"/>
      <c r="P84" s="2635">
        <v>0</v>
      </c>
      <c r="Q84" s="1340"/>
      <c r="T84" s="455"/>
      <c r="U84" s="1259">
        <v>0</v>
      </c>
      <c r="V84" s="1341"/>
      <c r="W84" s="234"/>
      <c r="X84" s="1305"/>
      <c r="Y84" s="2604">
        <v>0</v>
      </c>
      <c r="Z84" s="2604">
        <v>0</v>
      </c>
      <c r="AA84" s="2604">
        <v>0</v>
      </c>
      <c r="AB84" s="2604">
        <v>0</v>
      </c>
      <c r="AC84" s="2604">
        <v>0</v>
      </c>
      <c r="AD84" s="2605">
        <v>0</v>
      </c>
      <c r="AE84" s="2605">
        <v>0</v>
      </c>
      <c r="AF84" s="2606"/>
      <c r="AH84" s="1342"/>
    </row>
    <row r="85" spans="1:34" ht="15.75">
      <c r="A85" s="1243" t="s">
        <v>5731</v>
      </c>
      <c r="E85" s="455"/>
      <c r="F85" s="1259">
        <v>0</v>
      </c>
      <c r="G85" s="1285"/>
      <c r="H85" s="1290">
        <v>0</v>
      </c>
      <c r="I85" s="499">
        <v>0</v>
      </c>
      <c r="J85" s="1287"/>
      <c r="K85" s="1289"/>
      <c r="L85" s="1289"/>
      <c r="M85" s="1289"/>
      <c r="N85" s="1289"/>
      <c r="O85" s="313"/>
      <c r="P85" s="2635">
        <v>0</v>
      </c>
      <c r="Q85" s="1340"/>
      <c r="T85" s="455"/>
      <c r="U85" s="1259">
        <v>0</v>
      </c>
      <c r="V85" s="1341"/>
      <c r="W85" s="234"/>
      <c r="X85" s="1305"/>
      <c r="Y85" s="2604">
        <v>0</v>
      </c>
      <c r="Z85" s="2604">
        <v>0</v>
      </c>
      <c r="AA85" s="2604">
        <v>0</v>
      </c>
      <c r="AB85" s="2604">
        <v>0</v>
      </c>
      <c r="AC85" s="2604">
        <v>0</v>
      </c>
      <c r="AD85" s="2605">
        <v>0</v>
      </c>
      <c r="AE85" s="2605">
        <v>0</v>
      </c>
      <c r="AF85" s="2606"/>
      <c r="AH85" s="1342"/>
    </row>
    <row r="86" spans="1:34" ht="15.75">
      <c r="A86" s="1243" t="s">
        <v>5731</v>
      </c>
      <c r="E86" s="455"/>
      <c r="F86" s="1259">
        <v>0</v>
      </c>
      <c r="G86" s="1285"/>
      <c r="H86" s="1290">
        <v>0</v>
      </c>
      <c r="I86" s="499">
        <v>0</v>
      </c>
      <c r="J86" s="1287"/>
      <c r="K86" s="1289"/>
      <c r="L86" s="1289"/>
      <c r="M86" s="1289"/>
      <c r="N86" s="1289"/>
      <c r="O86" s="313"/>
      <c r="P86" s="2635">
        <v>0</v>
      </c>
      <c r="Q86" s="1340"/>
      <c r="T86" s="455"/>
      <c r="U86" s="1259">
        <v>0</v>
      </c>
      <c r="V86" s="1341"/>
      <c r="W86" s="234"/>
      <c r="X86" s="1305"/>
      <c r="Y86" s="2604">
        <v>0</v>
      </c>
      <c r="Z86" s="2604">
        <v>0</v>
      </c>
      <c r="AA86" s="2604">
        <v>0</v>
      </c>
      <c r="AB86" s="2604">
        <v>0</v>
      </c>
      <c r="AC86" s="2604">
        <v>0</v>
      </c>
      <c r="AD86" s="2605">
        <v>0</v>
      </c>
      <c r="AE86" s="2605">
        <v>0</v>
      </c>
      <c r="AF86" s="2606"/>
      <c r="AH86" s="1342"/>
    </row>
    <row r="87" spans="1:34" ht="15.75">
      <c r="A87" s="1243" t="s">
        <v>5731</v>
      </c>
      <c r="E87" s="455"/>
      <c r="F87" s="1259">
        <v>0</v>
      </c>
      <c r="G87" s="1285"/>
      <c r="H87" s="1290">
        <v>0</v>
      </c>
      <c r="I87" s="499">
        <v>0</v>
      </c>
      <c r="J87" s="1287"/>
      <c r="K87" s="1289"/>
      <c r="L87" s="1289"/>
      <c r="M87" s="1289"/>
      <c r="N87" s="1289"/>
      <c r="O87" s="313"/>
      <c r="P87" s="2635">
        <v>0</v>
      </c>
      <c r="Q87" s="1340"/>
      <c r="T87" s="455"/>
      <c r="U87" s="1259">
        <v>0</v>
      </c>
      <c r="V87" s="1341"/>
      <c r="W87" s="234"/>
      <c r="X87" s="1305"/>
      <c r="Y87" s="2604">
        <v>0</v>
      </c>
      <c r="Z87" s="2604">
        <v>0</v>
      </c>
      <c r="AA87" s="2604">
        <v>0</v>
      </c>
      <c r="AB87" s="2604">
        <v>0</v>
      </c>
      <c r="AC87" s="2604">
        <v>0</v>
      </c>
      <c r="AD87" s="2605">
        <v>0</v>
      </c>
      <c r="AE87" s="2605">
        <v>0</v>
      </c>
      <c r="AF87" s="2606"/>
      <c r="AH87" s="1342"/>
    </row>
    <row r="88" spans="1:34" ht="15.75">
      <c r="A88" s="1243" t="s">
        <v>5731</v>
      </c>
      <c r="E88" s="455"/>
      <c r="F88" s="1259">
        <v>0</v>
      </c>
      <c r="G88" s="1285"/>
      <c r="H88" s="1290">
        <v>0</v>
      </c>
      <c r="I88" s="499">
        <v>0</v>
      </c>
      <c r="J88" s="1287"/>
      <c r="K88" s="1289"/>
      <c r="L88" s="1289"/>
      <c r="M88" s="1289"/>
      <c r="N88" s="1289"/>
      <c r="O88" s="313"/>
      <c r="P88" s="2635">
        <v>0</v>
      </c>
      <c r="Q88" s="1340"/>
      <c r="T88" s="455"/>
      <c r="U88" s="1259">
        <v>0</v>
      </c>
      <c r="V88" s="1341"/>
      <c r="W88" s="234"/>
      <c r="X88" s="1305"/>
      <c r="Y88" s="2604">
        <v>0</v>
      </c>
      <c r="Z88" s="2604">
        <v>0</v>
      </c>
      <c r="AA88" s="2604">
        <v>0</v>
      </c>
      <c r="AB88" s="2604">
        <v>0</v>
      </c>
      <c r="AC88" s="2604">
        <v>0</v>
      </c>
      <c r="AD88" s="2605">
        <v>0</v>
      </c>
      <c r="AE88" s="2605">
        <v>0</v>
      </c>
      <c r="AF88" s="2606"/>
      <c r="AH88" s="1342"/>
    </row>
    <row r="89" spans="1:34" ht="15.75">
      <c r="A89" s="1243" t="s">
        <v>5731</v>
      </c>
      <c r="E89" s="455"/>
      <c r="F89" s="1259">
        <v>0</v>
      </c>
      <c r="G89" s="1285"/>
      <c r="H89" s="1286"/>
      <c r="I89" s="499">
        <v>0</v>
      </c>
      <c r="J89" s="1287"/>
      <c r="K89" s="1289"/>
      <c r="L89" s="1289"/>
      <c r="M89" s="1289"/>
      <c r="N89" s="1289"/>
      <c r="O89" s="313"/>
      <c r="P89" s="2635">
        <v>0</v>
      </c>
      <c r="Q89" s="1340"/>
      <c r="T89" s="455"/>
      <c r="U89" s="1259">
        <v>0</v>
      </c>
      <c r="V89" s="1341"/>
      <c r="W89" s="234"/>
      <c r="X89" s="1305"/>
      <c r="Y89" s="2604">
        <v>0</v>
      </c>
      <c r="Z89" s="2604">
        <v>0</v>
      </c>
      <c r="AA89" s="2604">
        <v>0</v>
      </c>
      <c r="AB89" s="2604">
        <v>0</v>
      </c>
      <c r="AC89" s="2604">
        <v>0</v>
      </c>
      <c r="AD89" s="2605">
        <v>0</v>
      </c>
      <c r="AE89" s="2605">
        <v>0</v>
      </c>
      <c r="AF89" s="2606"/>
      <c r="AH89" s="1342"/>
    </row>
    <row r="90" spans="1:34" ht="15.75">
      <c r="A90" s="1243" t="s">
        <v>5731</v>
      </c>
      <c r="E90" s="455"/>
      <c r="F90" s="1259">
        <v>0</v>
      </c>
      <c r="G90" s="1285"/>
      <c r="H90" s="1286"/>
      <c r="I90" s="499">
        <v>0</v>
      </c>
      <c r="J90" s="1287"/>
      <c r="K90" s="1289"/>
      <c r="L90" s="1289"/>
      <c r="M90" s="1289"/>
      <c r="N90" s="1289"/>
      <c r="O90" s="313"/>
      <c r="P90" s="2635">
        <v>0</v>
      </c>
      <c r="Q90" s="1340"/>
      <c r="T90" s="455"/>
      <c r="U90" s="1259">
        <v>0</v>
      </c>
      <c r="V90" s="1341"/>
      <c r="W90" s="234"/>
      <c r="X90" s="1305"/>
      <c r="Y90" s="2604">
        <v>0</v>
      </c>
      <c r="Z90" s="2604">
        <v>0</v>
      </c>
      <c r="AA90" s="2604">
        <v>0</v>
      </c>
      <c r="AB90" s="2604">
        <v>0</v>
      </c>
      <c r="AC90" s="2604">
        <v>0</v>
      </c>
      <c r="AD90" s="2605">
        <v>0</v>
      </c>
      <c r="AE90" s="2605">
        <v>0</v>
      </c>
      <c r="AF90" s="2606"/>
      <c r="AH90" s="1342"/>
    </row>
    <row r="91" spans="1:34" ht="15.75">
      <c r="A91" s="1243" t="s">
        <v>5731</v>
      </c>
      <c r="E91" s="455"/>
      <c r="F91" s="1259">
        <v>0</v>
      </c>
      <c r="G91" s="1285"/>
      <c r="H91" s="1286"/>
      <c r="I91" s="499">
        <v>0</v>
      </c>
      <c r="J91" s="1287"/>
      <c r="K91" s="1289"/>
      <c r="L91" s="1289"/>
      <c r="M91" s="1289"/>
      <c r="N91" s="1289"/>
      <c r="O91" s="313"/>
      <c r="P91" s="2635">
        <v>0</v>
      </c>
      <c r="Q91" s="1340"/>
      <c r="T91" s="455"/>
      <c r="U91" s="1259">
        <v>0</v>
      </c>
      <c r="V91" s="1341"/>
      <c r="W91" s="234"/>
      <c r="X91" s="1305"/>
      <c r="Y91" s="2604">
        <v>0</v>
      </c>
      <c r="Z91" s="2604">
        <v>0</v>
      </c>
      <c r="AA91" s="2604">
        <v>0</v>
      </c>
      <c r="AB91" s="2604">
        <v>0</v>
      </c>
      <c r="AC91" s="2604">
        <v>0</v>
      </c>
      <c r="AD91" s="2605">
        <v>0</v>
      </c>
      <c r="AE91" s="2605">
        <v>0</v>
      </c>
      <c r="AF91" s="2606"/>
      <c r="AH91" s="1342"/>
    </row>
    <row r="92" spans="1:34" ht="15.75">
      <c r="A92" s="1243" t="s">
        <v>5731</v>
      </c>
      <c r="E92" s="455"/>
      <c r="F92" s="1259">
        <v>0</v>
      </c>
      <c r="G92" s="1285"/>
      <c r="H92" s="1286"/>
      <c r="I92" s="499">
        <v>0</v>
      </c>
      <c r="J92" s="1287"/>
      <c r="K92" s="1289"/>
      <c r="L92" s="1289"/>
      <c r="M92" s="1289"/>
      <c r="N92" s="1289"/>
      <c r="O92" s="313"/>
      <c r="P92" s="2635">
        <v>0</v>
      </c>
      <c r="Q92" s="1340"/>
      <c r="T92" s="455"/>
      <c r="U92" s="1259">
        <v>0</v>
      </c>
      <c r="V92" s="1341"/>
      <c r="W92" s="234"/>
      <c r="X92" s="1305"/>
      <c r="Y92" s="2604">
        <v>0</v>
      </c>
      <c r="Z92" s="2604">
        <v>0</v>
      </c>
      <c r="AA92" s="2604">
        <v>0</v>
      </c>
      <c r="AB92" s="2604">
        <v>0</v>
      </c>
      <c r="AC92" s="2604">
        <v>0</v>
      </c>
      <c r="AD92" s="2605">
        <v>0</v>
      </c>
      <c r="AE92" s="2605">
        <v>0</v>
      </c>
      <c r="AF92" s="2606"/>
      <c r="AH92" s="1342"/>
    </row>
    <row r="93" spans="1:34" ht="15.75">
      <c r="A93" s="1243" t="s">
        <v>5731</v>
      </c>
      <c r="E93" s="455"/>
      <c r="F93" s="1259">
        <v>0</v>
      </c>
      <c r="G93" s="1285"/>
      <c r="H93" s="1290">
        <v>0</v>
      </c>
      <c r="I93" s="499">
        <v>0</v>
      </c>
      <c r="J93" s="1287"/>
      <c r="K93" s="1289"/>
      <c r="L93" s="1289"/>
      <c r="M93" s="1289"/>
      <c r="N93" s="1289"/>
      <c r="O93" s="313"/>
      <c r="P93" s="2635">
        <v>0</v>
      </c>
      <c r="Q93" s="1340"/>
      <c r="T93" s="455"/>
      <c r="U93" s="1259">
        <v>0</v>
      </c>
      <c r="V93" s="1341"/>
      <c r="W93" s="234"/>
      <c r="X93" s="1305"/>
      <c r="Y93" s="2604">
        <v>0</v>
      </c>
      <c r="Z93" s="2604">
        <v>0</v>
      </c>
      <c r="AA93" s="2604">
        <v>0</v>
      </c>
      <c r="AB93" s="2604">
        <v>0</v>
      </c>
      <c r="AC93" s="2604">
        <v>0</v>
      </c>
      <c r="AD93" s="2605">
        <v>0</v>
      </c>
      <c r="AE93" s="2605">
        <v>0</v>
      </c>
      <c r="AF93" s="2606"/>
      <c r="AH93" s="1342"/>
    </row>
    <row r="94" spans="1:34" ht="15.75">
      <c r="A94" s="1243" t="s">
        <v>5731</v>
      </c>
      <c r="E94" s="455"/>
      <c r="F94" s="1259">
        <v>0</v>
      </c>
      <c r="G94" s="1285"/>
      <c r="H94" s="1286"/>
      <c r="I94" s="499">
        <v>0</v>
      </c>
      <c r="J94" s="1287"/>
      <c r="K94" s="1289"/>
      <c r="L94" s="1289"/>
      <c r="M94" s="1289"/>
      <c r="N94" s="1289"/>
      <c r="O94" s="313"/>
      <c r="P94" s="2635">
        <v>0</v>
      </c>
      <c r="Q94" s="1340"/>
      <c r="T94" s="455"/>
      <c r="U94" s="1259">
        <v>0</v>
      </c>
      <c r="V94" s="1341"/>
      <c r="W94" s="234"/>
      <c r="X94" s="1305"/>
      <c r="Y94" s="2604">
        <v>0</v>
      </c>
      <c r="Z94" s="2604">
        <v>0</v>
      </c>
      <c r="AA94" s="2604">
        <v>0</v>
      </c>
      <c r="AB94" s="2604">
        <v>0</v>
      </c>
      <c r="AC94" s="2604">
        <v>0</v>
      </c>
      <c r="AD94" s="2605">
        <v>0</v>
      </c>
      <c r="AE94" s="2605">
        <v>0</v>
      </c>
      <c r="AF94" s="2606"/>
      <c r="AH94" s="1342"/>
    </row>
    <row r="95" spans="1:34" ht="15.75">
      <c r="A95" s="1243" t="s">
        <v>5731</v>
      </c>
      <c r="E95" s="455"/>
      <c r="F95" s="1259">
        <v>0</v>
      </c>
      <c r="G95" s="1285"/>
      <c r="H95" s="1286"/>
      <c r="I95" s="499">
        <v>0</v>
      </c>
      <c r="J95" s="1287"/>
      <c r="K95" s="1289"/>
      <c r="L95" s="1289"/>
      <c r="M95" s="1289"/>
      <c r="N95" s="1289"/>
      <c r="O95" s="313"/>
      <c r="P95" s="2635">
        <v>0</v>
      </c>
      <c r="Q95" s="1340"/>
      <c r="T95" s="455"/>
      <c r="U95" s="1259">
        <v>0</v>
      </c>
      <c r="V95" s="1341"/>
      <c r="W95" s="234"/>
      <c r="X95" s="1305"/>
      <c r="Y95" s="2604">
        <v>0</v>
      </c>
      <c r="Z95" s="2604">
        <v>0</v>
      </c>
      <c r="AA95" s="2604">
        <v>0</v>
      </c>
      <c r="AB95" s="2604">
        <v>0</v>
      </c>
      <c r="AC95" s="2604">
        <v>0</v>
      </c>
      <c r="AD95" s="2605">
        <v>0</v>
      </c>
      <c r="AE95" s="2605">
        <v>0</v>
      </c>
      <c r="AF95" s="2606"/>
      <c r="AH95" s="1342"/>
    </row>
    <row r="96" spans="1:34" ht="15.75">
      <c r="A96" s="1243" t="s">
        <v>5731</v>
      </c>
      <c r="E96" s="455"/>
      <c r="F96" s="1259">
        <v>0</v>
      </c>
      <c r="G96" s="1285"/>
      <c r="H96" s="1290">
        <v>0</v>
      </c>
      <c r="I96" s="499">
        <v>0</v>
      </c>
      <c r="J96" s="1287"/>
      <c r="K96" s="1289"/>
      <c r="L96" s="1289"/>
      <c r="M96" s="1289"/>
      <c r="N96" s="1289"/>
      <c r="O96" s="313"/>
      <c r="P96" s="2635">
        <v>0</v>
      </c>
      <c r="Q96" s="1340"/>
      <c r="T96" s="455"/>
      <c r="U96" s="1259">
        <v>0</v>
      </c>
      <c r="V96" s="1341"/>
      <c r="W96" s="234"/>
      <c r="X96" s="1305"/>
      <c r="Y96" s="2604">
        <v>0</v>
      </c>
      <c r="Z96" s="2604">
        <v>0</v>
      </c>
      <c r="AA96" s="2604">
        <v>0</v>
      </c>
      <c r="AB96" s="2604">
        <v>0</v>
      </c>
      <c r="AC96" s="2604">
        <v>0</v>
      </c>
      <c r="AD96" s="2605">
        <v>0</v>
      </c>
      <c r="AE96" s="2605">
        <v>0</v>
      </c>
      <c r="AF96" s="2606"/>
      <c r="AH96" s="1342"/>
    </row>
    <row r="97" spans="1:34" ht="15.75">
      <c r="A97" s="1243" t="s">
        <v>5731</v>
      </c>
      <c r="E97" s="455"/>
      <c r="F97" s="1259">
        <v>0</v>
      </c>
      <c r="G97" s="1285"/>
      <c r="H97" s="1290">
        <v>0</v>
      </c>
      <c r="I97" s="499">
        <v>0</v>
      </c>
      <c r="J97" s="1287"/>
      <c r="K97" s="1289"/>
      <c r="L97" s="1289"/>
      <c r="M97" s="1289"/>
      <c r="N97" s="1289"/>
      <c r="O97" s="313"/>
      <c r="P97" s="2635">
        <v>0</v>
      </c>
      <c r="Q97" s="1340"/>
      <c r="T97" s="455"/>
      <c r="U97" s="1259">
        <v>0</v>
      </c>
      <c r="V97" s="1341"/>
      <c r="W97" s="234"/>
      <c r="X97" s="1305"/>
      <c r="Y97" s="2604">
        <v>0</v>
      </c>
      <c r="Z97" s="2604">
        <v>0</v>
      </c>
      <c r="AA97" s="2604">
        <v>0</v>
      </c>
      <c r="AB97" s="2604">
        <v>0</v>
      </c>
      <c r="AC97" s="2604">
        <v>0</v>
      </c>
      <c r="AD97" s="2605">
        <v>0</v>
      </c>
      <c r="AE97" s="2605">
        <v>0</v>
      </c>
      <c r="AF97" s="2606"/>
      <c r="AH97" s="1342"/>
    </row>
    <row r="98" spans="1:34" ht="15.75">
      <c r="A98" s="1243" t="s">
        <v>5731</v>
      </c>
      <c r="E98" s="455"/>
      <c r="F98" s="1259">
        <v>0</v>
      </c>
      <c r="G98" s="1285"/>
      <c r="H98" s="1290">
        <v>0</v>
      </c>
      <c r="I98" s="499">
        <v>0</v>
      </c>
      <c r="J98" s="1287"/>
      <c r="K98" s="1289"/>
      <c r="L98" s="1289"/>
      <c r="M98" s="1289"/>
      <c r="N98" s="1289"/>
      <c r="O98" s="313"/>
      <c r="P98" s="2635">
        <v>0</v>
      </c>
      <c r="Q98" s="1340"/>
      <c r="T98" s="455"/>
      <c r="U98" s="1259">
        <v>0</v>
      </c>
      <c r="V98" s="1341"/>
      <c r="W98" s="234"/>
      <c r="X98" s="1305"/>
      <c r="Y98" s="2604">
        <v>0</v>
      </c>
      <c r="Z98" s="2604">
        <v>0</v>
      </c>
      <c r="AA98" s="2604">
        <v>0</v>
      </c>
      <c r="AB98" s="2604">
        <v>0</v>
      </c>
      <c r="AC98" s="2604">
        <v>0</v>
      </c>
      <c r="AD98" s="2605">
        <v>0</v>
      </c>
      <c r="AE98" s="2605">
        <v>0</v>
      </c>
      <c r="AF98" s="2606"/>
      <c r="AH98" s="1342"/>
    </row>
    <row r="99" spans="1:34" ht="15.75">
      <c r="A99" s="1243" t="s">
        <v>5731</v>
      </c>
      <c r="E99" s="455"/>
      <c r="F99" s="1259">
        <v>0</v>
      </c>
      <c r="G99" s="1285"/>
      <c r="H99" s="1290">
        <v>0</v>
      </c>
      <c r="I99" s="499">
        <v>0</v>
      </c>
      <c r="J99" s="1287"/>
      <c r="K99" s="1289"/>
      <c r="L99" s="1289"/>
      <c r="M99" s="1289"/>
      <c r="N99" s="1289"/>
      <c r="O99" s="313"/>
      <c r="P99" s="2635">
        <v>0</v>
      </c>
      <c r="Q99" s="1340"/>
      <c r="T99" s="455"/>
      <c r="U99" s="1259">
        <v>0</v>
      </c>
      <c r="V99" s="1341"/>
      <c r="W99" s="234"/>
      <c r="X99" s="1305"/>
      <c r="Y99" s="2604">
        <v>0</v>
      </c>
      <c r="Z99" s="2604">
        <v>0</v>
      </c>
      <c r="AA99" s="2604">
        <v>0</v>
      </c>
      <c r="AB99" s="2604">
        <v>0</v>
      </c>
      <c r="AC99" s="2604">
        <v>0</v>
      </c>
      <c r="AD99" s="2605">
        <v>0</v>
      </c>
      <c r="AE99" s="2605">
        <v>0</v>
      </c>
      <c r="AF99" s="2606"/>
      <c r="AH99" s="1342"/>
    </row>
    <row r="100" spans="1:34" ht="15.75">
      <c r="A100" s="1243" t="s">
        <v>5731</v>
      </c>
      <c r="E100" s="455"/>
      <c r="F100" s="1259">
        <v>0</v>
      </c>
      <c r="G100" s="1285"/>
      <c r="H100" s="1286"/>
      <c r="I100" s="499">
        <v>0</v>
      </c>
      <c r="J100" s="1287"/>
      <c r="K100" s="1289"/>
      <c r="L100" s="1289"/>
      <c r="M100" s="1289"/>
      <c r="N100" s="1289"/>
      <c r="O100" s="313"/>
      <c r="P100" s="2635">
        <v>0</v>
      </c>
      <c r="Q100" s="1340"/>
      <c r="T100" s="455"/>
      <c r="U100" s="1259">
        <v>0</v>
      </c>
      <c r="V100" s="1341"/>
      <c r="W100" s="234"/>
      <c r="X100" s="1305"/>
      <c r="Y100" s="2604">
        <v>0</v>
      </c>
      <c r="Z100" s="2604">
        <v>0</v>
      </c>
      <c r="AA100" s="2604">
        <v>0</v>
      </c>
      <c r="AB100" s="2604">
        <v>0</v>
      </c>
      <c r="AC100" s="2604">
        <v>0</v>
      </c>
      <c r="AD100" s="2605">
        <v>0</v>
      </c>
      <c r="AE100" s="2605">
        <v>0</v>
      </c>
      <c r="AF100" s="2606"/>
      <c r="AH100" s="1342"/>
    </row>
    <row r="101" spans="1:34" ht="15.75">
      <c r="A101" s="1243" t="s">
        <v>5731</v>
      </c>
      <c r="E101" s="455"/>
      <c r="F101" s="1259">
        <v>0</v>
      </c>
      <c r="G101" s="1285"/>
      <c r="H101" s="1286"/>
      <c r="I101" s="499">
        <v>0</v>
      </c>
      <c r="J101" s="1287"/>
      <c r="K101" s="1289"/>
      <c r="L101" s="1289"/>
      <c r="M101" s="1289"/>
      <c r="N101" s="1289"/>
      <c r="O101" s="313"/>
      <c r="P101" s="2635">
        <v>0</v>
      </c>
      <c r="Q101" s="1340"/>
      <c r="T101" s="455"/>
      <c r="U101" s="1259">
        <v>0</v>
      </c>
      <c r="V101" s="1341"/>
      <c r="W101" s="234"/>
      <c r="X101" s="1305"/>
      <c r="Y101" s="2604">
        <v>0</v>
      </c>
      <c r="Z101" s="2604">
        <v>0</v>
      </c>
      <c r="AA101" s="2604">
        <v>0</v>
      </c>
      <c r="AB101" s="2604">
        <v>0</v>
      </c>
      <c r="AC101" s="2604">
        <v>0</v>
      </c>
      <c r="AD101" s="2605">
        <v>0</v>
      </c>
      <c r="AE101" s="2605">
        <v>0</v>
      </c>
      <c r="AF101" s="2606"/>
      <c r="AH101" s="1342"/>
    </row>
    <row r="102" spans="1:34" ht="15.75">
      <c r="A102" s="1243" t="s">
        <v>5731</v>
      </c>
      <c r="E102" s="455"/>
      <c r="F102" s="1259">
        <v>0</v>
      </c>
      <c r="G102" s="1285"/>
      <c r="H102" s="1286"/>
      <c r="I102" s="499">
        <v>0</v>
      </c>
      <c r="J102" s="1287"/>
      <c r="K102" s="1289"/>
      <c r="L102" s="1289"/>
      <c r="M102" s="1289"/>
      <c r="N102" s="1289"/>
      <c r="O102" s="313"/>
      <c r="P102" s="2635">
        <v>0</v>
      </c>
      <c r="Q102" s="1340"/>
      <c r="T102" s="455"/>
      <c r="U102" s="1259">
        <v>0</v>
      </c>
      <c r="V102" s="1341"/>
      <c r="W102" s="234"/>
      <c r="X102" s="1305"/>
      <c r="Y102" s="2604">
        <v>0</v>
      </c>
      <c r="Z102" s="2604">
        <v>0</v>
      </c>
      <c r="AA102" s="2604">
        <v>0</v>
      </c>
      <c r="AB102" s="2604">
        <v>0</v>
      </c>
      <c r="AC102" s="2604">
        <v>0</v>
      </c>
      <c r="AD102" s="2605">
        <v>0</v>
      </c>
      <c r="AE102" s="2605">
        <v>0</v>
      </c>
      <c r="AF102" s="2606"/>
      <c r="AH102" s="1342"/>
    </row>
    <row r="103" spans="1:34" ht="15.75">
      <c r="A103" s="1243" t="s">
        <v>5731</v>
      </c>
      <c r="E103" s="455"/>
      <c r="F103" s="1259">
        <v>0</v>
      </c>
      <c r="G103" s="1285"/>
      <c r="H103" s="1286"/>
      <c r="I103" s="499">
        <v>0</v>
      </c>
      <c r="J103" s="1287"/>
      <c r="K103" s="1289"/>
      <c r="L103" s="1289"/>
      <c r="M103" s="1289"/>
      <c r="N103" s="1289"/>
      <c r="O103" s="313"/>
      <c r="P103" s="2635">
        <v>0</v>
      </c>
      <c r="Q103" s="1340"/>
      <c r="T103" s="455"/>
      <c r="U103" s="1259">
        <v>0</v>
      </c>
      <c r="V103" s="1341"/>
      <c r="W103" s="234"/>
      <c r="X103" s="1305"/>
      <c r="Y103" s="2604">
        <v>0</v>
      </c>
      <c r="Z103" s="2604">
        <v>0</v>
      </c>
      <c r="AA103" s="2604">
        <v>0</v>
      </c>
      <c r="AB103" s="2604">
        <v>0</v>
      </c>
      <c r="AC103" s="2604">
        <v>0</v>
      </c>
      <c r="AD103" s="2605">
        <v>0</v>
      </c>
      <c r="AE103" s="2605">
        <v>0</v>
      </c>
      <c r="AF103" s="2606"/>
      <c r="AH103" s="1342"/>
    </row>
    <row r="104" spans="1:34" ht="15.75">
      <c r="A104" s="1243" t="s">
        <v>5731</v>
      </c>
      <c r="E104" s="455"/>
      <c r="F104" s="1259">
        <v>0</v>
      </c>
      <c r="G104" s="1285"/>
      <c r="H104" s="1286"/>
      <c r="I104" s="499">
        <v>0</v>
      </c>
      <c r="J104" s="1287"/>
      <c r="K104" s="1289"/>
      <c r="L104" s="1289"/>
      <c r="M104" s="1289"/>
      <c r="N104" s="1289"/>
      <c r="O104" s="313"/>
      <c r="P104" s="2635">
        <v>0</v>
      </c>
      <c r="Q104" s="1340"/>
      <c r="T104" s="455"/>
      <c r="U104" s="1259">
        <v>0</v>
      </c>
      <c r="V104" s="1341"/>
      <c r="W104" s="234"/>
      <c r="X104" s="1305"/>
      <c r="Y104" s="2604">
        <v>0</v>
      </c>
      <c r="Z104" s="2604">
        <v>0</v>
      </c>
      <c r="AA104" s="2604">
        <v>0</v>
      </c>
      <c r="AB104" s="2604">
        <v>0</v>
      </c>
      <c r="AC104" s="2604">
        <v>0</v>
      </c>
      <c r="AD104" s="2605">
        <v>0</v>
      </c>
      <c r="AE104" s="2605">
        <v>0</v>
      </c>
      <c r="AF104" s="2606"/>
      <c r="AH104" s="1342"/>
    </row>
    <row r="105" spans="1:34" ht="15.75">
      <c r="A105" s="1243" t="s">
        <v>5731</v>
      </c>
      <c r="E105" s="455"/>
      <c r="F105" s="1259">
        <v>0</v>
      </c>
      <c r="G105" s="1285"/>
      <c r="H105" s="1290">
        <v>0</v>
      </c>
      <c r="I105" s="499">
        <v>0</v>
      </c>
      <c r="J105" s="1287"/>
      <c r="K105" s="1289"/>
      <c r="L105" s="1289"/>
      <c r="M105" s="1289"/>
      <c r="N105" s="1289"/>
      <c r="O105" s="313"/>
      <c r="P105" s="2635">
        <v>0</v>
      </c>
      <c r="Q105" s="1340"/>
      <c r="T105" s="455"/>
      <c r="U105" s="1259">
        <v>0</v>
      </c>
      <c r="V105" s="1341"/>
      <c r="W105" s="234"/>
      <c r="X105" s="1305"/>
      <c r="Y105" s="2604">
        <v>0</v>
      </c>
      <c r="Z105" s="2604">
        <v>0</v>
      </c>
      <c r="AA105" s="2604">
        <v>0</v>
      </c>
      <c r="AB105" s="2604">
        <v>0</v>
      </c>
      <c r="AC105" s="2604">
        <v>0</v>
      </c>
      <c r="AD105" s="2605">
        <v>0</v>
      </c>
      <c r="AE105" s="2605">
        <v>0</v>
      </c>
      <c r="AF105" s="2606"/>
      <c r="AH105" s="1342"/>
    </row>
    <row r="106" spans="1:34" ht="15.75">
      <c r="A106" s="1243" t="s">
        <v>5731</v>
      </c>
      <c r="E106" s="455"/>
      <c r="F106" s="1259">
        <v>0</v>
      </c>
      <c r="G106" s="1285"/>
      <c r="H106" s="1286"/>
      <c r="I106" s="499">
        <v>0</v>
      </c>
      <c r="J106" s="1287"/>
      <c r="K106" s="1289"/>
      <c r="L106" s="1289"/>
      <c r="M106" s="1289"/>
      <c r="N106" s="1289"/>
      <c r="O106" s="313"/>
      <c r="P106" s="2635">
        <v>0</v>
      </c>
      <c r="Q106" s="1340"/>
      <c r="T106" s="455"/>
      <c r="U106" s="1259">
        <v>0</v>
      </c>
      <c r="V106" s="1341"/>
      <c r="W106" s="234"/>
      <c r="X106" s="1305"/>
      <c r="Y106" s="2604">
        <v>0</v>
      </c>
      <c r="Z106" s="2604">
        <v>0</v>
      </c>
      <c r="AA106" s="2604">
        <v>0</v>
      </c>
      <c r="AB106" s="2604">
        <v>0</v>
      </c>
      <c r="AC106" s="2604">
        <v>0</v>
      </c>
      <c r="AD106" s="2605">
        <v>0</v>
      </c>
      <c r="AE106" s="2605">
        <v>0</v>
      </c>
      <c r="AF106" s="2606"/>
      <c r="AH106" s="1342"/>
    </row>
    <row r="107" spans="1:34" ht="15.75">
      <c r="A107" s="1243" t="s">
        <v>5731</v>
      </c>
      <c r="E107" s="455"/>
      <c r="F107" s="1259">
        <v>0</v>
      </c>
      <c r="G107" s="1285"/>
      <c r="H107" s="1286"/>
      <c r="I107" s="499">
        <v>0</v>
      </c>
      <c r="J107" s="1287"/>
      <c r="K107" s="1289"/>
      <c r="L107" s="1289"/>
      <c r="M107" s="1289"/>
      <c r="N107" s="1289"/>
      <c r="O107" s="313"/>
      <c r="P107" s="2635">
        <v>0</v>
      </c>
      <c r="Q107" s="1340"/>
      <c r="T107" s="455"/>
      <c r="U107" s="1259">
        <v>0</v>
      </c>
      <c r="V107" s="1341"/>
      <c r="W107" s="234"/>
      <c r="X107" s="1305"/>
      <c r="Y107" s="2604">
        <v>0</v>
      </c>
      <c r="Z107" s="2604">
        <v>0</v>
      </c>
      <c r="AA107" s="2604">
        <v>0</v>
      </c>
      <c r="AB107" s="2604">
        <v>0</v>
      </c>
      <c r="AC107" s="2604">
        <v>0</v>
      </c>
      <c r="AD107" s="2605">
        <v>0</v>
      </c>
      <c r="AE107" s="2605">
        <v>0</v>
      </c>
      <c r="AF107" s="2606"/>
      <c r="AH107" s="1342"/>
    </row>
    <row r="108" spans="1:34" ht="15.75">
      <c r="A108" s="1243" t="s">
        <v>5731</v>
      </c>
      <c r="E108" s="455"/>
      <c r="F108" s="1259">
        <v>0</v>
      </c>
      <c r="G108" s="1285"/>
      <c r="H108" s="1290">
        <v>0</v>
      </c>
      <c r="I108" s="499">
        <v>0</v>
      </c>
      <c r="J108" s="1287"/>
      <c r="K108" s="1289"/>
      <c r="L108" s="1289"/>
      <c r="M108" s="1289"/>
      <c r="N108" s="1289"/>
      <c r="O108" s="313"/>
      <c r="P108" s="2635">
        <v>0</v>
      </c>
      <c r="Q108" s="1340"/>
      <c r="T108" s="455"/>
      <c r="U108" s="1259">
        <v>0</v>
      </c>
      <c r="V108" s="1341"/>
      <c r="W108" s="234"/>
      <c r="X108" s="1305"/>
      <c r="Y108" s="2604">
        <v>0</v>
      </c>
      <c r="Z108" s="2604">
        <v>0</v>
      </c>
      <c r="AA108" s="2604">
        <v>0</v>
      </c>
      <c r="AB108" s="2604">
        <v>0</v>
      </c>
      <c r="AC108" s="2604">
        <v>0</v>
      </c>
      <c r="AD108" s="2605">
        <v>0</v>
      </c>
      <c r="AE108" s="2605">
        <v>0</v>
      </c>
      <c r="AF108" s="2606"/>
      <c r="AH108" s="1342"/>
    </row>
    <row r="109" spans="1:34" ht="15.75">
      <c r="A109" s="1243" t="s">
        <v>5731</v>
      </c>
      <c r="E109" s="455"/>
      <c r="F109" s="1259">
        <v>0</v>
      </c>
      <c r="G109" s="1285"/>
      <c r="H109" s="1290">
        <v>0</v>
      </c>
      <c r="I109" s="499">
        <v>0</v>
      </c>
      <c r="J109" s="1287"/>
      <c r="K109" s="1289"/>
      <c r="L109" s="1289"/>
      <c r="M109" s="1289"/>
      <c r="N109" s="1289"/>
      <c r="O109" s="313"/>
      <c r="P109" s="2635">
        <v>0</v>
      </c>
      <c r="Q109" s="1340"/>
      <c r="T109" s="455"/>
      <c r="U109" s="1259">
        <v>0</v>
      </c>
      <c r="V109" s="1341"/>
      <c r="W109" s="234"/>
      <c r="X109" s="1305"/>
      <c r="Y109" s="2604">
        <v>0</v>
      </c>
      <c r="Z109" s="2604">
        <v>0</v>
      </c>
      <c r="AA109" s="2604">
        <v>0</v>
      </c>
      <c r="AB109" s="2604">
        <v>0</v>
      </c>
      <c r="AC109" s="2604">
        <v>0</v>
      </c>
      <c r="AD109" s="2605">
        <v>0</v>
      </c>
      <c r="AE109" s="2605">
        <v>0</v>
      </c>
      <c r="AF109" s="2606"/>
      <c r="AH109" s="1342"/>
    </row>
    <row r="110" spans="1:34" ht="15.75">
      <c r="A110" s="1243" t="s">
        <v>5731</v>
      </c>
      <c r="E110" s="455"/>
      <c r="F110" s="1259">
        <v>0</v>
      </c>
      <c r="G110" s="1285"/>
      <c r="H110" s="1290">
        <v>0</v>
      </c>
      <c r="I110" s="499">
        <v>0</v>
      </c>
      <c r="J110" s="1287"/>
      <c r="K110" s="1289"/>
      <c r="L110" s="1289"/>
      <c r="M110" s="1289"/>
      <c r="N110" s="1289"/>
      <c r="O110" s="313"/>
      <c r="P110" s="2635">
        <v>0</v>
      </c>
      <c r="Q110" s="1340"/>
      <c r="T110" s="455"/>
      <c r="U110" s="1259">
        <v>0</v>
      </c>
      <c r="V110" s="1341"/>
      <c r="W110" s="234"/>
      <c r="X110" s="1305"/>
      <c r="Y110" s="2604">
        <v>0</v>
      </c>
      <c r="Z110" s="2604">
        <v>0</v>
      </c>
      <c r="AA110" s="2604">
        <v>0</v>
      </c>
      <c r="AB110" s="2604">
        <v>0</v>
      </c>
      <c r="AC110" s="2604">
        <v>0</v>
      </c>
      <c r="AD110" s="2605">
        <v>0</v>
      </c>
      <c r="AE110" s="2605">
        <v>0</v>
      </c>
      <c r="AF110" s="2606"/>
      <c r="AH110" s="1342"/>
    </row>
    <row r="111" spans="1:34" ht="15.75">
      <c r="A111" s="1243" t="s">
        <v>5731</v>
      </c>
      <c r="E111" s="455"/>
      <c r="F111" s="1259">
        <v>0</v>
      </c>
      <c r="G111" s="1285"/>
      <c r="H111" s="1290">
        <v>0</v>
      </c>
      <c r="I111" s="499">
        <v>0</v>
      </c>
      <c r="J111" s="1287"/>
      <c r="K111" s="1289"/>
      <c r="L111" s="1289"/>
      <c r="M111" s="1289"/>
      <c r="N111" s="1289"/>
      <c r="O111" s="313"/>
      <c r="P111" s="2635">
        <v>0</v>
      </c>
      <c r="Q111" s="1340"/>
      <c r="T111" s="455"/>
      <c r="U111" s="1259">
        <v>0</v>
      </c>
      <c r="V111" s="1341"/>
      <c r="W111" s="234"/>
      <c r="X111" s="1305"/>
      <c r="Y111" s="2604">
        <v>0</v>
      </c>
      <c r="Z111" s="2604">
        <v>0</v>
      </c>
      <c r="AA111" s="2604">
        <v>0</v>
      </c>
      <c r="AB111" s="2604">
        <v>0</v>
      </c>
      <c r="AC111" s="2604">
        <v>0</v>
      </c>
      <c r="AD111" s="2605">
        <v>0</v>
      </c>
      <c r="AE111" s="2605">
        <v>0</v>
      </c>
      <c r="AF111" s="2606"/>
      <c r="AH111" s="1342"/>
    </row>
    <row r="112" spans="1:34" ht="15.75">
      <c r="A112" s="1243" t="s">
        <v>5731</v>
      </c>
      <c r="E112" s="455"/>
      <c r="F112" s="1259">
        <v>0</v>
      </c>
      <c r="G112" s="1285"/>
      <c r="H112" s="1286"/>
      <c r="I112" s="499">
        <v>0</v>
      </c>
      <c r="J112" s="1287"/>
      <c r="K112" s="1289"/>
      <c r="L112" s="1289"/>
      <c r="M112" s="1289"/>
      <c r="N112" s="1289"/>
      <c r="O112" s="313"/>
      <c r="P112" s="2635">
        <v>0</v>
      </c>
      <c r="Q112" s="1340"/>
      <c r="T112" s="455"/>
      <c r="U112" s="1259">
        <v>0</v>
      </c>
      <c r="V112" s="1341"/>
      <c r="W112" s="234"/>
      <c r="X112" s="1305"/>
      <c r="Y112" s="2604">
        <v>0</v>
      </c>
      <c r="Z112" s="2604">
        <v>0</v>
      </c>
      <c r="AA112" s="2604">
        <v>0</v>
      </c>
      <c r="AB112" s="2604">
        <v>0</v>
      </c>
      <c r="AC112" s="2604">
        <v>0</v>
      </c>
      <c r="AD112" s="2605">
        <v>0</v>
      </c>
      <c r="AE112" s="2605">
        <v>0</v>
      </c>
      <c r="AF112" s="2606"/>
      <c r="AH112" s="1342"/>
    </row>
    <row r="113" spans="1:34" ht="15.75">
      <c r="A113" s="1243" t="s">
        <v>5731</v>
      </c>
      <c r="E113" s="455"/>
      <c r="F113" s="1259">
        <v>0</v>
      </c>
      <c r="G113" s="1285"/>
      <c r="H113" s="1286"/>
      <c r="I113" s="499">
        <v>0</v>
      </c>
      <c r="J113" s="1287"/>
      <c r="K113" s="1289"/>
      <c r="L113" s="1289"/>
      <c r="M113" s="1289"/>
      <c r="N113" s="1289"/>
      <c r="O113" s="313"/>
      <c r="P113" s="2635">
        <v>0</v>
      </c>
      <c r="Q113" s="1340"/>
      <c r="T113" s="455"/>
      <c r="U113" s="1259">
        <v>0</v>
      </c>
      <c r="V113" s="1341"/>
      <c r="W113" s="234"/>
      <c r="X113" s="1305"/>
      <c r="Y113" s="2604">
        <v>0</v>
      </c>
      <c r="Z113" s="2604">
        <v>0</v>
      </c>
      <c r="AA113" s="2604">
        <v>0</v>
      </c>
      <c r="AB113" s="2604">
        <v>0</v>
      </c>
      <c r="AC113" s="2604">
        <v>0</v>
      </c>
      <c r="AD113" s="2605">
        <v>0</v>
      </c>
      <c r="AE113" s="2607">
        <v>0</v>
      </c>
      <c r="AF113" s="2606"/>
      <c r="AH113" s="1342"/>
    </row>
    <row r="114" spans="1:34" ht="15.75">
      <c r="A114" s="1243" t="s">
        <v>5731</v>
      </c>
      <c r="E114" s="455"/>
      <c r="F114" s="1259">
        <v>0</v>
      </c>
      <c r="G114" s="1285"/>
      <c r="H114" s="1286"/>
      <c r="I114" s="499">
        <v>0</v>
      </c>
      <c r="J114" s="1287"/>
      <c r="K114" s="1289"/>
      <c r="L114" s="1289"/>
      <c r="M114" s="1289"/>
      <c r="N114" s="1289"/>
      <c r="O114" s="313"/>
      <c r="P114" s="2635">
        <v>0</v>
      </c>
      <c r="Q114" s="1340"/>
      <c r="T114" s="455"/>
      <c r="U114" s="1259">
        <v>0</v>
      </c>
      <c r="V114" s="1341"/>
      <c r="W114" s="234"/>
      <c r="X114" s="1305"/>
      <c r="Y114" s="2604">
        <v>0</v>
      </c>
      <c r="Z114" s="2604">
        <v>0</v>
      </c>
      <c r="AA114" s="2604">
        <v>0</v>
      </c>
      <c r="AB114" s="2604">
        <v>0</v>
      </c>
      <c r="AC114" s="2604">
        <v>0</v>
      </c>
      <c r="AD114" s="2605">
        <v>0</v>
      </c>
      <c r="AE114" s="2605">
        <v>0</v>
      </c>
      <c r="AF114" s="2606"/>
      <c r="AH114" s="1342"/>
    </row>
    <row r="115" spans="1:34" ht="15.75">
      <c r="A115" s="1243" t="s">
        <v>5731</v>
      </c>
      <c r="E115" s="455"/>
      <c r="F115" s="1259">
        <v>0</v>
      </c>
      <c r="G115" s="1285"/>
      <c r="H115" s="1286"/>
      <c r="I115" s="499">
        <v>0</v>
      </c>
      <c r="J115" s="1287"/>
      <c r="K115" s="1289"/>
      <c r="L115" s="1289"/>
      <c r="M115" s="1289"/>
      <c r="N115" s="1289"/>
      <c r="O115" s="313"/>
      <c r="P115" s="2635">
        <v>0</v>
      </c>
      <c r="Q115" s="1340"/>
      <c r="T115" s="455"/>
      <c r="U115" s="1259">
        <v>0</v>
      </c>
      <c r="V115" s="1341"/>
      <c r="W115" s="234"/>
      <c r="X115" s="1305"/>
      <c r="Y115" s="2604">
        <v>0</v>
      </c>
      <c r="Z115" s="2604">
        <v>0</v>
      </c>
      <c r="AA115" s="2604">
        <v>0</v>
      </c>
      <c r="AB115" s="2604">
        <v>0</v>
      </c>
      <c r="AC115" s="2604">
        <v>0</v>
      </c>
      <c r="AD115" s="2605">
        <v>0</v>
      </c>
      <c r="AE115" s="2605">
        <v>0</v>
      </c>
      <c r="AF115" s="2606"/>
      <c r="AH115" s="1342"/>
    </row>
    <row r="116" spans="1:34" ht="15.75">
      <c r="A116" s="1243" t="s">
        <v>5731</v>
      </c>
      <c r="E116" s="455"/>
      <c r="F116" s="1259">
        <v>0</v>
      </c>
      <c r="G116" s="1285"/>
      <c r="H116" s="1286"/>
      <c r="I116" s="499">
        <v>0</v>
      </c>
      <c r="J116" s="1287"/>
      <c r="K116" s="1289"/>
      <c r="L116" s="1289"/>
      <c r="M116" s="1289"/>
      <c r="N116" s="1289"/>
      <c r="O116" s="313"/>
      <c r="P116" s="2635">
        <v>0</v>
      </c>
      <c r="Q116" s="1340"/>
      <c r="T116" s="455"/>
      <c r="U116" s="1259">
        <v>0</v>
      </c>
      <c r="V116" s="1341"/>
      <c r="W116" s="234"/>
      <c r="X116" s="1305"/>
      <c r="Y116" s="2604">
        <v>0</v>
      </c>
      <c r="Z116" s="2604">
        <v>0</v>
      </c>
      <c r="AA116" s="2604">
        <v>0</v>
      </c>
      <c r="AB116" s="2604">
        <v>0</v>
      </c>
      <c r="AC116" s="2604">
        <v>0</v>
      </c>
      <c r="AD116" s="2605">
        <v>0</v>
      </c>
      <c r="AE116" s="2607">
        <v>0</v>
      </c>
      <c r="AF116" s="2606"/>
      <c r="AH116" s="1342"/>
    </row>
    <row r="117" spans="1:34" ht="15.75">
      <c r="A117" s="1243" t="s">
        <v>5731</v>
      </c>
      <c r="E117" s="455"/>
      <c r="F117" s="1259">
        <v>0</v>
      </c>
      <c r="G117" s="1285"/>
      <c r="H117" s="1286"/>
      <c r="I117" s="499">
        <v>0</v>
      </c>
      <c r="J117" s="1287"/>
      <c r="K117" s="1289"/>
      <c r="L117" s="1289"/>
      <c r="M117" s="1289"/>
      <c r="N117" s="1289"/>
      <c r="O117" s="313"/>
      <c r="P117" s="2635">
        <v>0</v>
      </c>
      <c r="Q117" s="1340"/>
      <c r="T117" s="455"/>
      <c r="U117" s="1259">
        <v>0</v>
      </c>
      <c r="V117" s="1341"/>
      <c r="W117" s="234"/>
      <c r="X117" s="1305"/>
      <c r="Y117" s="2604">
        <v>0</v>
      </c>
      <c r="Z117" s="2604">
        <v>0</v>
      </c>
      <c r="AA117" s="2604">
        <v>0</v>
      </c>
      <c r="AB117" s="2604">
        <v>0</v>
      </c>
      <c r="AC117" s="2604">
        <v>0</v>
      </c>
      <c r="AD117" s="2605">
        <v>0</v>
      </c>
      <c r="AE117" s="2607">
        <v>0</v>
      </c>
      <c r="AF117" s="2606"/>
      <c r="AH117" s="1342"/>
    </row>
    <row r="118" spans="1:34" ht="15.75">
      <c r="A118" s="1243" t="s">
        <v>5731</v>
      </c>
      <c r="E118" s="455"/>
      <c r="F118" s="1259">
        <v>0</v>
      </c>
      <c r="G118" s="1285"/>
      <c r="H118" s="1290">
        <v>0</v>
      </c>
      <c r="I118" s="499">
        <v>0</v>
      </c>
      <c r="J118" s="1287"/>
      <c r="K118" s="1289"/>
      <c r="L118" s="1289"/>
      <c r="M118" s="1289"/>
      <c r="N118" s="1289"/>
      <c r="O118" s="313"/>
      <c r="P118" s="2635">
        <v>0</v>
      </c>
      <c r="Q118" s="1340"/>
      <c r="T118" s="455"/>
      <c r="U118" s="1259">
        <v>0</v>
      </c>
      <c r="V118" s="1341"/>
      <c r="W118" s="234"/>
      <c r="X118" s="1305"/>
      <c r="Y118" s="2604">
        <v>0</v>
      </c>
      <c r="Z118" s="2604">
        <v>0</v>
      </c>
      <c r="AA118" s="2604">
        <v>0</v>
      </c>
      <c r="AB118" s="2604">
        <v>0</v>
      </c>
      <c r="AC118" s="2604">
        <v>0</v>
      </c>
      <c r="AD118" s="2605">
        <v>0</v>
      </c>
      <c r="AE118" s="2607">
        <v>0</v>
      </c>
      <c r="AF118" s="2606"/>
      <c r="AH118" s="1342"/>
    </row>
    <row r="119" spans="1:34" ht="15.75">
      <c r="A119" s="1243" t="s">
        <v>5731</v>
      </c>
      <c r="E119" s="455"/>
      <c r="F119" s="1259">
        <v>0</v>
      </c>
      <c r="G119" s="1285"/>
      <c r="H119" s="1290">
        <v>0</v>
      </c>
      <c r="I119" s="499">
        <v>0</v>
      </c>
      <c r="J119" s="1287"/>
      <c r="K119" s="1289"/>
      <c r="L119" s="1289"/>
      <c r="M119" s="1289"/>
      <c r="N119" s="1289"/>
      <c r="O119" s="313"/>
      <c r="P119" s="2635">
        <v>0</v>
      </c>
      <c r="Q119" s="1340"/>
      <c r="T119" s="455"/>
      <c r="U119" s="1259">
        <v>0</v>
      </c>
      <c r="V119" s="1341"/>
      <c r="W119" s="234"/>
      <c r="X119" s="1305"/>
      <c r="Y119" s="2604">
        <v>0</v>
      </c>
      <c r="Z119" s="2604">
        <v>0</v>
      </c>
      <c r="AA119" s="2604">
        <v>0</v>
      </c>
      <c r="AB119" s="2604">
        <v>0</v>
      </c>
      <c r="AC119" s="2604">
        <v>0</v>
      </c>
      <c r="AD119" s="2605">
        <v>0</v>
      </c>
      <c r="AE119" s="2607">
        <v>0</v>
      </c>
      <c r="AF119" s="2606"/>
      <c r="AH119" s="1342"/>
    </row>
    <row r="120" spans="1:34" ht="15.75">
      <c r="A120" s="1243" t="s">
        <v>5731</v>
      </c>
      <c r="E120" s="455"/>
      <c r="F120" s="1259">
        <v>0</v>
      </c>
      <c r="G120" s="1285"/>
      <c r="H120" s="1290">
        <v>0</v>
      </c>
      <c r="I120" s="499">
        <v>0</v>
      </c>
      <c r="J120" s="1287"/>
      <c r="K120" s="1289"/>
      <c r="L120" s="1289"/>
      <c r="M120" s="1289"/>
      <c r="N120" s="1289"/>
      <c r="O120" s="313"/>
      <c r="P120" s="2635">
        <v>0</v>
      </c>
      <c r="Q120" s="1340"/>
      <c r="T120" s="455"/>
      <c r="U120" s="1259">
        <v>0</v>
      </c>
      <c r="V120" s="1341"/>
      <c r="W120" s="234"/>
      <c r="X120" s="1305"/>
      <c r="Y120" s="2604">
        <v>0</v>
      </c>
      <c r="Z120" s="2604">
        <v>0</v>
      </c>
      <c r="AA120" s="2604">
        <v>0</v>
      </c>
      <c r="AB120" s="2604">
        <v>0</v>
      </c>
      <c r="AC120" s="2604">
        <v>0</v>
      </c>
      <c r="AD120" s="2605">
        <v>0</v>
      </c>
      <c r="AE120" s="2607">
        <v>0</v>
      </c>
      <c r="AF120" s="2606"/>
      <c r="AH120" s="1342"/>
    </row>
    <row r="121" spans="1:34" ht="15.75">
      <c r="A121" s="1243" t="s">
        <v>5731</v>
      </c>
      <c r="E121" s="455"/>
      <c r="F121" s="1259">
        <v>0</v>
      </c>
      <c r="G121" s="1285"/>
      <c r="H121" s="1290">
        <v>0</v>
      </c>
      <c r="I121" s="499">
        <v>0</v>
      </c>
      <c r="J121" s="1287"/>
      <c r="K121" s="1289"/>
      <c r="L121" s="1289"/>
      <c r="M121" s="1289"/>
      <c r="N121" s="1289"/>
      <c r="O121" s="313"/>
      <c r="P121" s="2635">
        <v>0</v>
      </c>
      <c r="Q121" s="1340"/>
      <c r="T121" s="455"/>
      <c r="U121" s="1259">
        <v>0</v>
      </c>
      <c r="V121" s="1341"/>
      <c r="W121" s="234"/>
      <c r="X121" s="1305"/>
      <c r="Y121" s="2604">
        <v>0</v>
      </c>
      <c r="Z121" s="2604">
        <v>0</v>
      </c>
      <c r="AA121" s="2604">
        <v>0</v>
      </c>
      <c r="AB121" s="2604">
        <v>0</v>
      </c>
      <c r="AC121" s="2604">
        <v>0</v>
      </c>
      <c r="AD121" s="2605">
        <v>0</v>
      </c>
      <c r="AE121" s="2605">
        <v>0</v>
      </c>
      <c r="AF121" s="2606"/>
      <c r="AH121" s="1342"/>
    </row>
    <row r="122" spans="1:34" ht="15.75">
      <c r="A122" s="1243" t="s">
        <v>5731</v>
      </c>
      <c r="E122" s="455"/>
      <c r="F122" s="1259">
        <v>0</v>
      </c>
      <c r="G122" s="1285"/>
      <c r="H122" s="1286"/>
      <c r="I122" s="499">
        <v>0</v>
      </c>
      <c r="J122" s="1287"/>
      <c r="K122" s="1289"/>
      <c r="L122" s="1289"/>
      <c r="M122" s="1289"/>
      <c r="N122" s="1289"/>
      <c r="O122" s="313"/>
      <c r="P122" s="2635">
        <v>0</v>
      </c>
      <c r="Q122" s="1340"/>
      <c r="T122" s="455"/>
      <c r="U122" s="1259">
        <v>0</v>
      </c>
      <c r="V122" s="1341"/>
      <c r="W122" s="234"/>
      <c r="X122" s="1305"/>
      <c r="Y122" s="2604">
        <v>0</v>
      </c>
      <c r="Z122" s="2604">
        <v>0</v>
      </c>
      <c r="AA122" s="2604">
        <v>0</v>
      </c>
      <c r="AB122" s="2604">
        <v>0</v>
      </c>
      <c r="AC122" s="2604">
        <v>0</v>
      </c>
      <c r="AD122" s="2605">
        <v>0</v>
      </c>
      <c r="AE122" s="2605">
        <v>0</v>
      </c>
      <c r="AF122" s="2606"/>
      <c r="AH122" s="1342"/>
    </row>
    <row r="123" spans="1:34" ht="15.75">
      <c r="A123" s="1243" t="s">
        <v>5731</v>
      </c>
      <c r="E123" s="455"/>
      <c r="F123" s="1259">
        <v>0</v>
      </c>
      <c r="G123" s="1285"/>
      <c r="H123" s="1286"/>
      <c r="I123" s="499">
        <v>0</v>
      </c>
      <c r="J123" s="1287"/>
      <c r="K123" s="1289"/>
      <c r="L123" s="1289"/>
      <c r="M123" s="1289"/>
      <c r="N123" s="1289"/>
      <c r="O123" s="313"/>
      <c r="P123" s="2635">
        <v>0</v>
      </c>
      <c r="Q123" s="1340"/>
      <c r="T123" s="455"/>
      <c r="U123" s="1259">
        <v>0</v>
      </c>
      <c r="V123" s="1341"/>
      <c r="W123" s="234"/>
      <c r="X123" s="1305"/>
      <c r="Y123" s="2604">
        <v>0</v>
      </c>
      <c r="Z123" s="2604">
        <v>0</v>
      </c>
      <c r="AA123" s="2604">
        <v>0</v>
      </c>
      <c r="AB123" s="2604">
        <v>0</v>
      </c>
      <c r="AC123" s="2604">
        <v>0</v>
      </c>
      <c r="AD123" s="2605">
        <v>0</v>
      </c>
      <c r="AE123" s="2605">
        <v>0</v>
      </c>
      <c r="AF123" s="2606"/>
      <c r="AH123" s="1342"/>
    </row>
    <row r="124" spans="1:34" ht="15.75">
      <c r="A124" s="1243" t="s">
        <v>5731</v>
      </c>
      <c r="E124" s="455"/>
      <c r="F124" s="1259">
        <v>0</v>
      </c>
      <c r="G124" s="1285"/>
      <c r="H124" s="1286"/>
      <c r="I124" s="499">
        <v>0</v>
      </c>
      <c r="J124" s="1287"/>
      <c r="K124" s="1289"/>
      <c r="L124" s="1289"/>
      <c r="M124" s="1289"/>
      <c r="N124" s="1289"/>
      <c r="O124" s="313"/>
      <c r="P124" s="2635">
        <v>0</v>
      </c>
      <c r="Q124" s="1340"/>
      <c r="T124" s="455"/>
      <c r="U124" s="1259">
        <v>0</v>
      </c>
      <c r="V124" s="1341"/>
      <c r="W124" s="234"/>
      <c r="X124" s="1305"/>
      <c r="Y124" s="2604">
        <v>0</v>
      </c>
      <c r="Z124" s="2604">
        <v>0</v>
      </c>
      <c r="AA124" s="2604">
        <v>0</v>
      </c>
      <c r="AB124" s="2604">
        <v>0</v>
      </c>
      <c r="AC124" s="2604">
        <v>0</v>
      </c>
      <c r="AD124" s="2605">
        <v>0</v>
      </c>
      <c r="AE124" s="2605">
        <v>0</v>
      </c>
      <c r="AF124" s="2606"/>
      <c r="AH124" s="1342"/>
    </row>
    <row r="125" spans="1:34" ht="15.75">
      <c r="A125" s="1243" t="s">
        <v>5731</v>
      </c>
      <c r="E125" s="455"/>
      <c r="F125" s="1259">
        <v>0</v>
      </c>
      <c r="G125" s="1285"/>
      <c r="H125" s="1286"/>
      <c r="I125" s="499">
        <v>0</v>
      </c>
      <c r="J125" s="1287"/>
      <c r="K125" s="1289"/>
      <c r="L125" s="1289"/>
      <c r="M125" s="1289"/>
      <c r="N125" s="1289"/>
      <c r="O125" s="313"/>
      <c r="P125" s="2635">
        <v>0</v>
      </c>
      <c r="Q125" s="1340"/>
      <c r="T125" s="455"/>
      <c r="U125" s="1259">
        <v>0</v>
      </c>
      <c r="V125" s="1341"/>
      <c r="W125" s="234"/>
      <c r="X125" s="1305"/>
      <c r="Y125" s="2604">
        <v>0</v>
      </c>
      <c r="Z125" s="2604">
        <v>0</v>
      </c>
      <c r="AA125" s="2604">
        <v>0</v>
      </c>
      <c r="AB125" s="2604">
        <v>0</v>
      </c>
      <c r="AC125" s="2604">
        <v>0</v>
      </c>
      <c r="AD125" s="2605">
        <v>0</v>
      </c>
      <c r="AE125" s="2605">
        <v>0</v>
      </c>
      <c r="AF125" s="2606"/>
      <c r="AH125" s="1342"/>
    </row>
    <row r="126" spans="1:34" ht="15.75">
      <c r="A126" s="1243" t="s">
        <v>5731</v>
      </c>
      <c r="E126" s="455"/>
      <c r="F126" s="1259">
        <v>0</v>
      </c>
      <c r="G126" s="1285"/>
      <c r="H126" s="1286"/>
      <c r="I126" s="499">
        <v>0</v>
      </c>
      <c r="J126" s="1287"/>
      <c r="K126" s="1289"/>
      <c r="L126" s="1289"/>
      <c r="M126" s="1289"/>
      <c r="N126" s="1289"/>
      <c r="O126" s="313"/>
      <c r="P126" s="2635">
        <v>0</v>
      </c>
      <c r="Q126" s="1340"/>
      <c r="T126" s="455"/>
      <c r="U126" s="1259">
        <v>0</v>
      </c>
      <c r="V126" s="1341"/>
      <c r="W126" s="234"/>
      <c r="X126" s="1305"/>
      <c r="Y126" s="2604">
        <v>0</v>
      </c>
      <c r="Z126" s="2604">
        <v>0</v>
      </c>
      <c r="AA126" s="2604">
        <v>0</v>
      </c>
      <c r="AB126" s="2604">
        <v>0</v>
      </c>
      <c r="AC126" s="2604">
        <v>0</v>
      </c>
      <c r="AD126" s="2605">
        <v>0</v>
      </c>
      <c r="AE126" s="2605">
        <v>0</v>
      </c>
      <c r="AF126" s="2606"/>
      <c r="AH126" s="1342"/>
    </row>
    <row r="127" spans="1:34" ht="15.75">
      <c r="A127" s="1243" t="s">
        <v>5731</v>
      </c>
      <c r="E127" s="455"/>
      <c r="F127" s="1259">
        <v>0</v>
      </c>
      <c r="G127" s="1285"/>
      <c r="H127" s="1286"/>
      <c r="I127" s="499">
        <v>0</v>
      </c>
      <c r="J127" s="1287"/>
      <c r="K127" s="1289"/>
      <c r="L127" s="1289"/>
      <c r="M127" s="1289"/>
      <c r="N127" s="1289"/>
      <c r="O127" s="313"/>
      <c r="P127" s="2635">
        <v>0</v>
      </c>
      <c r="Q127" s="1340"/>
      <c r="T127" s="455"/>
      <c r="U127" s="1259">
        <v>0</v>
      </c>
      <c r="V127" s="1341"/>
      <c r="W127" s="234"/>
      <c r="X127" s="1305"/>
      <c r="Y127" s="2604">
        <v>0</v>
      </c>
      <c r="Z127" s="2604">
        <v>0</v>
      </c>
      <c r="AA127" s="2604">
        <v>0</v>
      </c>
      <c r="AB127" s="2604">
        <v>0</v>
      </c>
      <c r="AC127" s="2604">
        <v>0</v>
      </c>
      <c r="AD127" s="2605">
        <v>0</v>
      </c>
      <c r="AE127" s="2605">
        <v>0</v>
      </c>
      <c r="AF127" s="2606"/>
      <c r="AH127" s="1342"/>
    </row>
    <row r="128" spans="1:34" ht="15.75">
      <c r="A128" s="1243" t="s">
        <v>5731</v>
      </c>
      <c r="E128" s="455"/>
      <c r="F128" s="1259">
        <v>0</v>
      </c>
      <c r="G128" s="1285"/>
      <c r="H128" s="1286"/>
      <c r="I128" s="499">
        <v>0</v>
      </c>
      <c r="J128" s="1287"/>
      <c r="K128" s="1289"/>
      <c r="L128" s="1289"/>
      <c r="M128" s="1289"/>
      <c r="N128" s="1289"/>
      <c r="O128" s="313"/>
      <c r="P128" s="2635">
        <v>0</v>
      </c>
      <c r="Q128" s="1340"/>
      <c r="T128" s="455"/>
      <c r="U128" s="1259">
        <v>0</v>
      </c>
      <c r="V128" s="1341"/>
      <c r="W128" s="234"/>
      <c r="X128" s="1305"/>
      <c r="Y128" s="2604">
        <v>0</v>
      </c>
      <c r="Z128" s="2604">
        <v>0</v>
      </c>
      <c r="AA128" s="2604">
        <v>0</v>
      </c>
      <c r="AB128" s="2604">
        <v>0</v>
      </c>
      <c r="AC128" s="2604">
        <v>0</v>
      </c>
      <c r="AD128" s="2605">
        <v>0</v>
      </c>
      <c r="AE128" s="2605">
        <v>0</v>
      </c>
      <c r="AF128" s="2606"/>
      <c r="AH128" s="1342"/>
    </row>
    <row r="129" spans="1:34" ht="15.75">
      <c r="A129" s="1243" t="s">
        <v>5731</v>
      </c>
      <c r="E129" s="455"/>
      <c r="F129" s="1259">
        <v>0</v>
      </c>
      <c r="G129" s="1285"/>
      <c r="H129" s="1290">
        <v>0</v>
      </c>
      <c r="I129" s="499">
        <v>0</v>
      </c>
      <c r="J129" s="1287"/>
      <c r="K129" s="1289"/>
      <c r="L129" s="1289"/>
      <c r="M129" s="1289"/>
      <c r="N129" s="1289"/>
      <c r="O129" s="313"/>
      <c r="P129" s="2635">
        <v>0</v>
      </c>
      <c r="Q129" s="1340"/>
      <c r="T129" s="455"/>
      <c r="U129" s="1259">
        <v>0</v>
      </c>
      <c r="V129" s="1341"/>
      <c r="W129" s="234"/>
      <c r="X129" s="1305"/>
      <c r="Y129" s="2604">
        <v>0</v>
      </c>
      <c r="Z129" s="2604">
        <v>0</v>
      </c>
      <c r="AA129" s="2604">
        <v>0</v>
      </c>
      <c r="AB129" s="2604">
        <v>0</v>
      </c>
      <c r="AC129" s="2604">
        <v>0</v>
      </c>
      <c r="AD129" s="2605">
        <v>0</v>
      </c>
      <c r="AE129" s="2605">
        <v>0</v>
      </c>
      <c r="AF129" s="2606"/>
      <c r="AH129" s="1342"/>
    </row>
    <row r="130" spans="1:34" ht="15.75">
      <c r="A130" s="1243" t="s">
        <v>5731</v>
      </c>
      <c r="E130" s="455"/>
      <c r="F130" s="1259">
        <v>0</v>
      </c>
      <c r="G130" s="1285"/>
      <c r="H130" s="1290">
        <v>0</v>
      </c>
      <c r="I130" s="499">
        <v>0</v>
      </c>
      <c r="J130" s="1287"/>
      <c r="K130" s="1289"/>
      <c r="L130" s="1289"/>
      <c r="M130" s="1289"/>
      <c r="N130" s="1289"/>
      <c r="O130" s="313"/>
      <c r="P130" s="2635">
        <v>0</v>
      </c>
      <c r="Q130" s="1340"/>
      <c r="T130" s="455"/>
      <c r="U130" s="1259">
        <v>0</v>
      </c>
      <c r="V130" s="1341"/>
      <c r="W130" s="234"/>
      <c r="X130" s="1305"/>
      <c r="Y130" s="2604">
        <v>0</v>
      </c>
      <c r="Z130" s="2604">
        <v>0</v>
      </c>
      <c r="AA130" s="2604">
        <v>0</v>
      </c>
      <c r="AB130" s="2604">
        <v>0</v>
      </c>
      <c r="AC130" s="2604">
        <v>0</v>
      </c>
      <c r="AD130" s="2605">
        <v>0</v>
      </c>
      <c r="AE130" s="2605">
        <v>0</v>
      </c>
      <c r="AF130" s="2606"/>
      <c r="AH130" s="1342"/>
    </row>
    <row r="131" spans="1:34" ht="15.75">
      <c r="A131" s="1243" t="s">
        <v>5731</v>
      </c>
      <c r="E131" s="455"/>
      <c r="F131" s="1259">
        <v>0</v>
      </c>
      <c r="G131" s="1285"/>
      <c r="H131" s="1290">
        <v>0</v>
      </c>
      <c r="I131" s="499">
        <v>0</v>
      </c>
      <c r="J131" s="1287"/>
      <c r="K131" s="1289"/>
      <c r="L131" s="1289"/>
      <c r="M131" s="1289"/>
      <c r="N131" s="1289"/>
      <c r="O131" s="313"/>
      <c r="P131" s="2635">
        <v>0</v>
      </c>
      <c r="Q131" s="1340"/>
      <c r="T131" s="455"/>
      <c r="U131" s="1259">
        <v>0</v>
      </c>
      <c r="V131" s="1341"/>
      <c r="W131" s="234"/>
      <c r="X131" s="1305"/>
      <c r="Y131" s="2604">
        <v>0</v>
      </c>
      <c r="Z131" s="2604">
        <v>0</v>
      </c>
      <c r="AA131" s="2604">
        <v>0</v>
      </c>
      <c r="AB131" s="2604">
        <v>0</v>
      </c>
      <c r="AC131" s="2604">
        <v>0</v>
      </c>
      <c r="AD131" s="2605">
        <v>0</v>
      </c>
      <c r="AE131" s="2605">
        <v>0</v>
      </c>
      <c r="AF131" s="2606"/>
      <c r="AH131" s="1342"/>
    </row>
    <row r="132" spans="1:34" ht="15.75">
      <c r="A132" s="1243" t="s">
        <v>5731</v>
      </c>
      <c r="E132" s="455"/>
      <c r="F132" s="1259">
        <v>0</v>
      </c>
      <c r="G132" s="1285"/>
      <c r="H132" s="1290">
        <v>0</v>
      </c>
      <c r="I132" s="499">
        <v>0</v>
      </c>
      <c r="J132" s="1287"/>
      <c r="K132" s="1289"/>
      <c r="L132" s="1289"/>
      <c r="M132" s="1289"/>
      <c r="N132" s="1289"/>
      <c r="O132" s="313"/>
      <c r="P132" s="2635">
        <v>0</v>
      </c>
      <c r="Q132" s="1340"/>
      <c r="T132" s="455"/>
      <c r="U132" s="1259">
        <v>0</v>
      </c>
      <c r="V132" s="1341"/>
      <c r="W132" s="234"/>
      <c r="X132" s="1305"/>
      <c r="Y132" s="2604">
        <v>0</v>
      </c>
      <c r="Z132" s="2604">
        <v>0</v>
      </c>
      <c r="AA132" s="2604">
        <v>0</v>
      </c>
      <c r="AB132" s="2604">
        <v>0</v>
      </c>
      <c r="AC132" s="2604">
        <v>0</v>
      </c>
      <c r="AD132" s="2605">
        <v>0</v>
      </c>
      <c r="AE132" s="2605">
        <v>0</v>
      </c>
      <c r="AF132" s="2606"/>
      <c r="AH132" s="1342"/>
    </row>
    <row r="133" spans="1:34" ht="15.75">
      <c r="A133" s="1243" t="s">
        <v>5731</v>
      </c>
      <c r="E133" s="455"/>
      <c r="F133" s="1259">
        <v>0</v>
      </c>
      <c r="G133" s="1285"/>
      <c r="H133" s="1286"/>
      <c r="I133" s="499">
        <v>0</v>
      </c>
      <c r="J133" s="1287"/>
      <c r="K133" s="1289"/>
      <c r="L133" s="1289"/>
      <c r="M133" s="1289"/>
      <c r="N133" s="1289"/>
      <c r="O133" s="313"/>
      <c r="P133" s="2635">
        <v>0</v>
      </c>
      <c r="Q133" s="1340"/>
      <c r="T133" s="455"/>
      <c r="U133" s="1259">
        <v>0</v>
      </c>
      <c r="V133" s="1341"/>
      <c r="W133" s="234"/>
      <c r="X133" s="1305"/>
      <c r="Y133" s="2604">
        <v>0</v>
      </c>
      <c r="Z133" s="2604">
        <v>0</v>
      </c>
      <c r="AA133" s="2604">
        <v>0</v>
      </c>
      <c r="AB133" s="2604">
        <v>0</v>
      </c>
      <c r="AC133" s="2604">
        <v>0</v>
      </c>
      <c r="AD133" s="2605">
        <v>0</v>
      </c>
      <c r="AE133" s="2605">
        <v>0</v>
      </c>
      <c r="AF133" s="2606"/>
      <c r="AH133" s="1342"/>
    </row>
    <row r="134" spans="1:34" ht="15.75">
      <c r="A134" s="1243" t="s">
        <v>5731</v>
      </c>
      <c r="E134" s="455"/>
      <c r="F134" s="1259">
        <v>0</v>
      </c>
      <c r="G134" s="1259"/>
      <c r="H134" s="1283"/>
      <c r="I134" s="1269">
        <v>0</v>
      </c>
      <c r="J134" s="1261"/>
      <c r="K134" s="1262"/>
      <c r="L134" s="1262"/>
      <c r="M134" s="1262"/>
      <c r="N134" s="1262"/>
      <c r="O134" s="1263"/>
      <c r="P134" s="2632">
        <v>0</v>
      </c>
      <c r="Q134" s="1339"/>
      <c r="R134" s="437"/>
      <c r="S134" s="437"/>
      <c r="T134" s="455"/>
      <c r="U134" s="1259">
        <v>0</v>
      </c>
      <c r="V134" s="1341"/>
      <c r="W134" s="234"/>
      <c r="X134" s="1305"/>
      <c r="Y134" s="2604">
        <v>0</v>
      </c>
      <c r="Z134" s="2604">
        <v>0</v>
      </c>
      <c r="AA134" s="2604">
        <v>0</v>
      </c>
      <c r="AB134" s="2604">
        <v>0</v>
      </c>
      <c r="AC134" s="2604">
        <v>0</v>
      </c>
      <c r="AD134" s="2605">
        <v>0</v>
      </c>
      <c r="AE134" s="2605">
        <v>0</v>
      </c>
      <c r="AF134" s="2606"/>
      <c r="AH134" s="1342"/>
    </row>
    <row r="135" spans="1:34" ht="15.75">
      <c r="A135" s="1243" t="s">
        <v>5731</v>
      </c>
      <c r="E135" s="455"/>
      <c r="F135" s="1259">
        <v>0</v>
      </c>
      <c r="G135" s="1285"/>
      <c r="H135" s="1286"/>
      <c r="I135" s="499">
        <v>0</v>
      </c>
      <c r="J135" s="1287"/>
      <c r="K135" s="1289"/>
      <c r="L135" s="1289"/>
      <c r="M135" s="1289"/>
      <c r="N135" s="1289"/>
      <c r="O135" s="313"/>
      <c r="P135" s="2635">
        <v>0</v>
      </c>
      <c r="Q135" s="1340"/>
      <c r="T135" s="455"/>
      <c r="U135" s="1259">
        <v>0</v>
      </c>
      <c r="V135" s="1341"/>
      <c r="W135" s="234"/>
      <c r="X135" s="1305"/>
      <c r="Y135" s="2604">
        <v>0</v>
      </c>
      <c r="Z135" s="2604">
        <v>0</v>
      </c>
      <c r="AA135" s="2604">
        <v>0</v>
      </c>
      <c r="AB135" s="2604">
        <v>0</v>
      </c>
      <c r="AC135" s="2604">
        <v>0</v>
      </c>
      <c r="AD135" s="2605">
        <v>0</v>
      </c>
      <c r="AE135" s="2607">
        <v>0</v>
      </c>
      <c r="AF135" s="2606"/>
      <c r="AH135" s="1342"/>
    </row>
    <row r="136" spans="1:34" ht="15.75">
      <c r="A136" s="1243" t="s">
        <v>5731</v>
      </c>
      <c r="E136" s="455"/>
      <c r="F136" s="1259">
        <v>0</v>
      </c>
      <c r="G136" s="1285"/>
      <c r="H136" s="1286"/>
      <c r="I136" s="499">
        <v>0</v>
      </c>
      <c r="J136" s="1287"/>
      <c r="K136" s="1289"/>
      <c r="L136" s="1289"/>
      <c r="M136" s="1289"/>
      <c r="N136" s="1289"/>
      <c r="O136" s="313"/>
      <c r="P136" s="2635">
        <v>0</v>
      </c>
      <c r="Q136" s="1340"/>
      <c r="T136" s="455"/>
      <c r="U136" s="1259">
        <v>0</v>
      </c>
      <c r="V136" s="1341"/>
      <c r="W136" s="234"/>
      <c r="X136" s="1305"/>
      <c r="Y136" s="2604">
        <v>0</v>
      </c>
      <c r="Z136" s="2604">
        <v>0</v>
      </c>
      <c r="AA136" s="2604">
        <v>0</v>
      </c>
      <c r="AB136" s="2604">
        <v>0</v>
      </c>
      <c r="AC136" s="2604">
        <v>0</v>
      </c>
      <c r="AD136" s="2605">
        <v>0</v>
      </c>
      <c r="AE136" s="2605">
        <v>0</v>
      </c>
      <c r="AF136" s="2606"/>
      <c r="AH136" s="1342"/>
    </row>
    <row r="137" spans="1:34" ht="15.75">
      <c r="A137" s="1243" t="s">
        <v>5731</v>
      </c>
      <c r="E137" s="455"/>
      <c r="F137" s="1259">
        <v>0</v>
      </c>
      <c r="G137" s="1285"/>
      <c r="H137" s="1286"/>
      <c r="I137" s="499">
        <v>0</v>
      </c>
      <c r="J137" s="1287"/>
      <c r="K137" s="1289"/>
      <c r="L137" s="1289"/>
      <c r="M137" s="1289"/>
      <c r="N137" s="1289"/>
      <c r="O137" s="313"/>
      <c r="P137" s="2635">
        <v>0</v>
      </c>
      <c r="Q137" s="1340"/>
      <c r="T137" s="455"/>
      <c r="U137" s="1259">
        <v>0</v>
      </c>
      <c r="V137" s="1341"/>
      <c r="W137" s="234"/>
      <c r="X137" s="1305"/>
      <c r="Y137" s="2604">
        <v>0</v>
      </c>
      <c r="Z137" s="2604">
        <v>0</v>
      </c>
      <c r="AA137" s="2604">
        <v>0</v>
      </c>
      <c r="AB137" s="2604">
        <v>0</v>
      </c>
      <c r="AC137" s="2604">
        <v>0</v>
      </c>
      <c r="AD137" s="2605">
        <v>0</v>
      </c>
      <c r="AE137" s="2605">
        <v>0</v>
      </c>
      <c r="AF137" s="2606"/>
      <c r="AH137" s="1342"/>
    </row>
    <row r="138" spans="1:34" ht="15.75">
      <c r="A138" s="1243" t="s">
        <v>5731</v>
      </c>
      <c r="E138" s="455"/>
      <c r="F138" s="1259">
        <v>0</v>
      </c>
      <c r="G138" s="1285"/>
      <c r="H138" s="1286"/>
      <c r="I138" s="499">
        <v>0</v>
      </c>
      <c r="J138" s="1287"/>
      <c r="K138" s="1289"/>
      <c r="L138" s="1289"/>
      <c r="M138" s="1289"/>
      <c r="N138" s="1289"/>
      <c r="O138" s="313"/>
      <c r="P138" s="2635">
        <v>0</v>
      </c>
      <c r="Q138" s="1340"/>
      <c r="T138" s="455"/>
      <c r="U138" s="1259">
        <v>0</v>
      </c>
      <c r="V138" s="1341"/>
      <c r="W138" s="234"/>
      <c r="X138" s="1305"/>
      <c r="Y138" s="2604">
        <v>0</v>
      </c>
      <c r="Z138" s="2604">
        <v>0</v>
      </c>
      <c r="AA138" s="2604">
        <v>0</v>
      </c>
      <c r="AB138" s="2604">
        <v>0</v>
      </c>
      <c r="AC138" s="2604">
        <v>0</v>
      </c>
      <c r="AD138" s="2605">
        <v>0</v>
      </c>
      <c r="AE138" s="2607">
        <v>0</v>
      </c>
      <c r="AF138" s="2606"/>
      <c r="AH138" s="1342"/>
    </row>
    <row r="139" spans="1:34" ht="15.75">
      <c r="A139" s="1243" t="s">
        <v>5731</v>
      </c>
      <c r="E139" s="455"/>
      <c r="F139" s="1259">
        <v>0</v>
      </c>
      <c r="G139" s="1285"/>
      <c r="H139" s="1286"/>
      <c r="I139" s="499">
        <v>0</v>
      </c>
      <c r="J139" s="1287"/>
      <c r="K139" s="1289"/>
      <c r="L139" s="1289"/>
      <c r="M139" s="1289"/>
      <c r="N139" s="1289"/>
      <c r="O139" s="313"/>
      <c r="P139" s="2635">
        <v>0</v>
      </c>
      <c r="Q139" s="1340"/>
      <c r="T139" s="455"/>
      <c r="U139" s="1259">
        <v>0</v>
      </c>
      <c r="V139" s="1341"/>
      <c r="W139" s="234"/>
      <c r="X139" s="1305"/>
      <c r="Y139" s="2604">
        <v>0</v>
      </c>
      <c r="Z139" s="2604">
        <v>0</v>
      </c>
      <c r="AA139" s="2604">
        <v>0</v>
      </c>
      <c r="AB139" s="2604">
        <v>0</v>
      </c>
      <c r="AC139" s="2604">
        <v>0</v>
      </c>
      <c r="AD139" s="2605">
        <v>0</v>
      </c>
      <c r="AE139" s="2607">
        <v>0</v>
      </c>
      <c r="AF139" s="2606"/>
      <c r="AH139" s="1342"/>
    </row>
    <row r="140" spans="1:34" ht="15.75">
      <c r="A140" s="1243" t="s">
        <v>5731</v>
      </c>
      <c r="E140" s="455"/>
      <c r="F140" s="1259">
        <v>0</v>
      </c>
      <c r="G140" s="1285"/>
      <c r="H140" s="1286"/>
      <c r="I140" s="499">
        <v>0</v>
      </c>
      <c r="J140" s="1287"/>
      <c r="K140" s="1289"/>
      <c r="L140" s="1289"/>
      <c r="M140" s="1289"/>
      <c r="N140" s="1289"/>
      <c r="O140" s="313"/>
      <c r="P140" s="2635">
        <v>0</v>
      </c>
      <c r="Q140" s="1340"/>
      <c r="T140" s="455"/>
      <c r="U140" s="1259">
        <v>0</v>
      </c>
      <c r="V140" s="1341"/>
      <c r="W140" s="234"/>
      <c r="X140" s="1305"/>
      <c r="Y140" s="2604">
        <v>0</v>
      </c>
      <c r="Z140" s="2604">
        <v>0</v>
      </c>
      <c r="AA140" s="2604">
        <v>0</v>
      </c>
      <c r="AB140" s="2604">
        <v>0</v>
      </c>
      <c r="AC140" s="2604">
        <v>0</v>
      </c>
      <c r="AD140" s="2605">
        <v>0</v>
      </c>
      <c r="AE140" s="2605">
        <v>0</v>
      </c>
      <c r="AF140" s="2606"/>
      <c r="AH140" s="1342"/>
    </row>
    <row r="141" spans="1:34" ht="15.75">
      <c r="A141" s="1243" t="s">
        <v>5731</v>
      </c>
      <c r="E141" s="455"/>
      <c r="F141" s="1259">
        <v>0</v>
      </c>
      <c r="G141" s="1285"/>
      <c r="H141" s="1286"/>
      <c r="I141" s="499">
        <v>0</v>
      </c>
      <c r="J141" s="1287"/>
      <c r="K141" s="1289"/>
      <c r="L141" s="1289"/>
      <c r="M141" s="1289"/>
      <c r="N141" s="1289"/>
      <c r="O141" s="313"/>
      <c r="P141" s="2635">
        <v>0</v>
      </c>
      <c r="Q141" s="1340"/>
      <c r="T141" s="455"/>
      <c r="U141" s="1259">
        <v>0</v>
      </c>
      <c r="V141" s="1341"/>
      <c r="W141" s="234"/>
      <c r="X141" s="1305"/>
      <c r="Y141" s="2604">
        <v>0</v>
      </c>
      <c r="Z141" s="2604">
        <v>0</v>
      </c>
      <c r="AA141" s="2604">
        <v>0</v>
      </c>
      <c r="AB141" s="2604">
        <v>0</v>
      </c>
      <c r="AC141" s="2604">
        <v>0</v>
      </c>
      <c r="AD141" s="2605">
        <v>0</v>
      </c>
      <c r="AE141" s="2605">
        <v>0</v>
      </c>
      <c r="AF141" s="2606"/>
      <c r="AH141" s="1342"/>
    </row>
    <row r="142" spans="1:34" ht="15.75">
      <c r="A142" s="1243" t="s">
        <v>5731</v>
      </c>
      <c r="E142" s="455"/>
      <c r="F142" s="1259">
        <v>0</v>
      </c>
      <c r="G142" s="1285"/>
      <c r="H142" s="1286"/>
      <c r="I142" s="499">
        <v>0</v>
      </c>
      <c r="J142" s="1287"/>
      <c r="K142" s="1289"/>
      <c r="L142" s="1289"/>
      <c r="M142" s="1289"/>
      <c r="N142" s="1289"/>
      <c r="O142" s="313"/>
      <c r="P142" s="2635">
        <v>0</v>
      </c>
      <c r="Q142" s="1340"/>
      <c r="T142" s="455"/>
      <c r="U142" s="1259">
        <v>0</v>
      </c>
      <c r="V142" s="1341"/>
      <c r="W142" s="234"/>
      <c r="X142" s="1305"/>
      <c r="Y142" s="2604">
        <v>0</v>
      </c>
      <c r="Z142" s="2604">
        <v>0</v>
      </c>
      <c r="AA142" s="2604">
        <v>0</v>
      </c>
      <c r="AB142" s="2604">
        <v>0</v>
      </c>
      <c r="AC142" s="2604">
        <v>0</v>
      </c>
      <c r="AD142" s="2605">
        <v>0</v>
      </c>
      <c r="AE142" s="2607">
        <v>0</v>
      </c>
      <c r="AF142" s="2606"/>
      <c r="AH142" s="1342"/>
    </row>
    <row r="143" spans="1:34" ht="15.75">
      <c r="A143" s="1243" t="s">
        <v>5731</v>
      </c>
      <c r="E143" s="455"/>
      <c r="F143" s="1259">
        <v>0</v>
      </c>
      <c r="G143" s="1285"/>
      <c r="H143" s="1286"/>
      <c r="I143" s="499">
        <v>0</v>
      </c>
      <c r="J143" s="1287"/>
      <c r="K143" s="1289"/>
      <c r="L143" s="1289"/>
      <c r="M143" s="1289"/>
      <c r="N143" s="1289"/>
      <c r="O143" s="313"/>
      <c r="P143" s="2635">
        <v>0</v>
      </c>
      <c r="Q143" s="1340"/>
      <c r="T143" s="455"/>
      <c r="U143" s="1259">
        <v>0</v>
      </c>
      <c r="V143" s="1341"/>
      <c r="W143" s="234"/>
      <c r="X143" s="1305"/>
      <c r="Y143" s="2604">
        <v>0</v>
      </c>
      <c r="Z143" s="2604">
        <v>0</v>
      </c>
      <c r="AA143" s="2604">
        <v>0</v>
      </c>
      <c r="AB143" s="2604">
        <v>0</v>
      </c>
      <c r="AC143" s="2604">
        <v>0</v>
      </c>
      <c r="AD143" s="2605">
        <v>0</v>
      </c>
      <c r="AE143" s="2605">
        <v>0</v>
      </c>
      <c r="AF143" s="2606"/>
      <c r="AH143" s="1342"/>
    </row>
    <row r="144" spans="1:34" ht="15.75">
      <c r="A144" s="1243" t="s">
        <v>5731</v>
      </c>
      <c r="E144" s="455"/>
      <c r="F144" s="1259">
        <v>0</v>
      </c>
      <c r="G144" s="1285"/>
      <c r="H144" s="1286"/>
      <c r="I144" s="499">
        <v>0</v>
      </c>
      <c r="J144" s="1287"/>
      <c r="K144" s="1289"/>
      <c r="L144" s="1289"/>
      <c r="M144" s="1289"/>
      <c r="N144" s="1289"/>
      <c r="O144" s="313"/>
      <c r="P144" s="2635">
        <v>0</v>
      </c>
      <c r="Q144" s="1340"/>
      <c r="T144" s="455"/>
      <c r="U144" s="1259">
        <v>0</v>
      </c>
      <c r="V144" s="1341"/>
      <c r="W144" s="234"/>
      <c r="X144" s="1305"/>
      <c r="Y144" s="2604">
        <v>0</v>
      </c>
      <c r="Z144" s="2604">
        <v>0</v>
      </c>
      <c r="AA144" s="2604">
        <v>0</v>
      </c>
      <c r="AB144" s="2604">
        <v>0</v>
      </c>
      <c r="AC144" s="2604">
        <v>0</v>
      </c>
      <c r="AD144" s="2605">
        <v>0</v>
      </c>
      <c r="AE144" s="2607">
        <v>0</v>
      </c>
      <c r="AF144" s="2606"/>
      <c r="AH144" s="1342"/>
    </row>
    <row r="145" spans="1:34" ht="15.75">
      <c r="A145" s="1243" t="s">
        <v>5731</v>
      </c>
      <c r="E145" s="455"/>
      <c r="F145" s="1259">
        <v>0</v>
      </c>
      <c r="G145" s="1285"/>
      <c r="H145" s="1286"/>
      <c r="I145" s="499">
        <v>0</v>
      </c>
      <c r="J145" s="2629"/>
      <c r="K145" s="2630"/>
      <c r="L145" s="2630"/>
      <c r="M145" s="2630"/>
      <c r="N145" s="2630"/>
      <c r="O145" s="2631"/>
      <c r="P145" s="2635">
        <v>0</v>
      </c>
      <c r="Q145" s="1340"/>
      <c r="T145" s="455"/>
      <c r="U145" s="1259">
        <v>0</v>
      </c>
      <c r="V145" s="1341"/>
      <c r="W145" s="234"/>
      <c r="X145" s="1305"/>
      <c r="Y145" s="2604">
        <v>0</v>
      </c>
      <c r="Z145" s="2604">
        <v>0</v>
      </c>
      <c r="AA145" s="2604">
        <v>0</v>
      </c>
      <c r="AB145" s="2604">
        <v>0</v>
      </c>
      <c r="AC145" s="2604">
        <v>0</v>
      </c>
      <c r="AD145" s="2605">
        <v>0</v>
      </c>
      <c r="AE145" s="2605">
        <v>0</v>
      </c>
      <c r="AF145" s="2606"/>
      <c r="AH145" s="1342"/>
    </row>
    <row r="146" spans="1:34" s="43" customFormat="1" ht="15.75">
      <c r="A146" s="1243" t="s">
        <v>3286</v>
      </c>
      <c r="B146" s="686"/>
      <c r="C146" s="686"/>
      <c r="D146" s="190"/>
      <c r="E146" s="455"/>
      <c r="F146" s="1259"/>
      <c r="G146" s="3291"/>
      <c r="H146" s="139" t="s">
        <v>3357</v>
      </c>
      <c r="I146" s="1273">
        <v>939514.04601494758</v>
      </c>
      <c r="J146" s="2625">
        <v>0</v>
      </c>
      <c r="K146" s="340">
        <v>0.63229378273002967</v>
      </c>
      <c r="L146" s="340">
        <v>0</v>
      </c>
      <c r="M146" s="340">
        <v>0</v>
      </c>
      <c r="N146" s="340">
        <v>0</v>
      </c>
      <c r="O146" s="1857">
        <v>1.8479689724955603E-2</v>
      </c>
      <c r="P146" s="2634">
        <v>0.65077347245498529</v>
      </c>
      <c r="Q146" s="1339"/>
      <c r="R146" s="437"/>
      <c r="S146" s="437"/>
      <c r="T146" s="455"/>
      <c r="U146" s="1259"/>
      <c r="V146" s="1264"/>
      <c r="W146" s="139" t="s">
        <v>3357</v>
      </c>
      <c r="X146" s="1270"/>
      <c r="Y146" s="2602">
        <v>0</v>
      </c>
      <c r="Z146" s="2602">
        <v>49659372.971779674</v>
      </c>
      <c r="AA146" s="2602">
        <v>0</v>
      </c>
      <c r="AB146" s="2602">
        <v>0</v>
      </c>
      <c r="AC146" s="2602">
        <v>0</v>
      </c>
      <c r="AD146" s="2603">
        <v>1451366.1679418422</v>
      </c>
      <c r="AE146" s="2577">
        <v>51110739.139721513</v>
      </c>
      <c r="AF146" s="2599"/>
      <c r="AH146" s="567"/>
    </row>
    <row r="147" spans="1:34" s="43" customFormat="1" ht="15.75">
      <c r="A147" s="1243" t="s">
        <v>5731</v>
      </c>
      <c r="B147" s="686"/>
      <c r="C147" s="686"/>
      <c r="D147" s="190"/>
      <c r="E147" s="455"/>
      <c r="F147" s="1259"/>
      <c r="G147" s="3291"/>
      <c r="H147" s="139"/>
      <c r="I147" s="1269"/>
      <c r="J147" s="344"/>
      <c r="K147" s="345"/>
      <c r="L147" s="345"/>
      <c r="M147" s="345"/>
      <c r="N147" s="345"/>
      <c r="O147" s="144"/>
      <c r="P147" s="2632"/>
      <c r="Q147" s="1339"/>
      <c r="R147" s="437"/>
      <c r="S147" s="437"/>
      <c r="T147" s="455"/>
      <c r="U147" s="1259"/>
      <c r="V147" s="1264"/>
      <c r="W147" s="139"/>
      <c r="X147" s="1270"/>
      <c r="Y147" s="2597"/>
      <c r="Z147" s="2597"/>
      <c r="AA147" s="2597"/>
      <c r="AB147" s="2597"/>
      <c r="AC147" s="2597"/>
      <c r="AD147" s="2598"/>
      <c r="AE147" s="2598"/>
      <c r="AF147" s="2599"/>
      <c r="AH147" s="567"/>
    </row>
    <row r="148" spans="1:34" s="43" customFormat="1" ht="15.75">
      <c r="A148" s="1243" t="s">
        <v>3286</v>
      </c>
      <c r="B148" s="686"/>
      <c r="C148" s="686"/>
      <c r="D148" s="190"/>
      <c r="E148" s="455"/>
      <c r="F148" s="1259"/>
      <c r="G148" s="3291"/>
      <c r="H148" s="139"/>
      <c r="I148" s="1269"/>
      <c r="J148" s="344"/>
      <c r="K148" s="345"/>
      <c r="L148" s="345"/>
      <c r="M148" s="345"/>
      <c r="N148" s="345"/>
      <c r="O148" s="144"/>
      <c r="P148" s="2632"/>
      <c r="Q148" s="1339"/>
      <c r="R148" s="437"/>
      <c r="S148" s="437"/>
      <c r="T148" s="455"/>
      <c r="U148" s="1259"/>
      <c r="V148" s="1264"/>
      <c r="W148" s="139"/>
      <c r="X148" s="1270"/>
      <c r="Y148" s="2597"/>
      <c r="Z148" s="2597"/>
      <c r="AA148" s="2597"/>
      <c r="AB148" s="2597"/>
      <c r="AC148" s="2597"/>
      <c r="AD148" s="2598"/>
      <c r="AE148" s="2598"/>
      <c r="AF148" s="2599"/>
      <c r="AH148" s="567"/>
    </row>
    <row r="149" spans="1:34" s="43" customFormat="1" ht="15.75">
      <c r="A149" s="1243" t="s">
        <v>3286</v>
      </c>
      <c r="B149" s="686"/>
      <c r="C149" s="686"/>
      <c r="D149" s="190"/>
      <c r="E149" s="455" t="s">
        <v>1322</v>
      </c>
      <c r="F149" s="1259"/>
      <c r="G149" s="3291"/>
      <c r="H149" s="139"/>
      <c r="I149" s="1269"/>
      <c r="J149" s="344"/>
      <c r="K149" s="345"/>
      <c r="L149" s="345"/>
      <c r="M149" s="345"/>
      <c r="N149" s="345"/>
      <c r="O149" s="144"/>
      <c r="P149" s="2632"/>
      <c r="Q149" s="1339"/>
      <c r="R149" s="437"/>
      <c r="S149" s="437"/>
      <c r="T149" s="455" t="s">
        <v>1322</v>
      </c>
      <c r="U149" s="1259"/>
      <c r="V149" s="1264"/>
      <c r="W149" s="139"/>
      <c r="X149" s="1270"/>
      <c r="Y149" s="2597"/>
      <c r="Z149" s="2597"/>
      <c r="AA149" s="2597"/>
      <c r="AB149" s="2597"/>
      <c r="AC149" s="2597"/>
      <c r="AD149" s="2598"/>
      <c r="AE149" s="2576"/>
      <c r="AF149" s="2599"/>
      <c r="AH149" s="567"/>
    </row>
    <row r="150" spans="1:34" s="43" customFormat="1" ht="15.75">
      <c r="A150" s="1243" t="s">
        <v>3286</v>
      </c>
      <c r="B150" s="686"/>
      <c r="C150" s="686"/>
      <c r="D150" s="190"/>
      <c r="E150" s="455"/>
      <c r="F150" s="1259" t="s">
        <v>3238</v>
      </c>
      <c r="G150" s="3291"/>
      <c r="H150" s="139"/>
      <c r="I150" s="1269">
        <v>8956069.7101499997</v>
      </c>
      <c r="J150" s="1773">
        <v>0</v>
      </c>
      <c r="K150" s="340">
        <v>0</v>
      </c>
      <c r="L150" s="340">
        <v>0</v>
      </c>
      <c r="M150" s="340">
        <v>0</v>
      </c>
      <c r="N150" s="340">
        <v>0</v>
      </c>
      <c r="O150" s="1263">
        <v>0</v>
      </c>
      <c r="P150" s="2632">
        <v>0</v>
      </c>
      <c r="Q150" s="1339"/>
      <c r="R150" s="437"/>
      <c r="S150" s="437"/>
      <c r="T150" s="455"/>
      <c r="U150" s="1259" t="s">
        <v>3238</v>
      </c>
      <c r="V150" s="1264"/>
      <c r="W150" s="139"/>
      <c r="X150" s="1270"/>
      <c r="Y150" s="2597">
        <v>0</v>
      </c>
      <c r="Z150" s="2597">
        <v>0</v>
      </c>
      <c r="AA150" s="2597">
        <v>0</v>
      </c>
      <c r="AB150" s="2597">
        <v>0</v>
      </c>
      <c r="AC150" s="2597">
        <v>0</v>
      </c>
      <c r="AD150" s="2598">
        <v>0</v>
      </c>
      <c r="AE150" s="2576">
        <v>0</v>
      </c>
      <c r="AF150" s="2599"/>
      <c r="AH150" s="567"/>
    </row>
    <row r="151" spans="1:34" s="43" customFormat="1" ht="15.75">
      <c r="A151" s="1243" t="s">
        <v>5731</v>
      </c>
      <c r="B151" s="686"/>
      <c r="C151" s="686"/>
      <c r="D151" s="190"/>
      <c r="E151" s="455"/>
      <c r="F151" s="1259">
        <v>0</v>
      </c>
      <c r="G151" s="3291"/>
      <c r="H151" s="139"/>
      <c r="I151" s="1269">
        <v>0</v>
      </c>
      <c r="J151" s="1261"/>
      <c r="K151" s="1262"/>
      <c r="L151" s="1262"/>
      <c r="M151" s="1262"/>
      <c r="N151" s="1262"/>
      <c r="O151" s="1263"/>
      <c r="P151" s="2632">
        <v>0</v>
      </c>
      <c r="Q151" s="1339"/>
      <c r="R151" s="437"/>
      <c r="S151" s="437"/>
      <c r="T151" s="455"/>
      <c r="U151" s="1259">
        <v>0</v>
      </c>
      <c r="V151" s="1264"/>
      <c r="W151" s="139"/>
      <c r="X151" s="1270"/>
      <c r="Y151" s="2597">
        <v>0</v>
      </c>
      <c r="Z151" s="2597">
        <v>0</v>
      </c>
      <c r="AA151" s="2597">
        <v>0</v>
      </c>
      <c r="AB151" s="2597">
        <v>0</v>
      </c>
      <c r="AC151" s="2597">
        <v>0</v>
      </c>
      <c r="AD151" s="2598">
        <v>0</v>
      </c>
      <c r="AE151" s="2576">
        <v>0</v>
      </c>
      <c r="AF151" s="2599"/>
      <c r="AH151" s="567"/>
    </row>
    <row r="152" spans="1:34" s="43" customFormat="1" ht="15.75">
      <c r="A152" s="1243" t="s">
        <v>5731</v>
      </c>
      <c r="B152" s="686"/>
      <c r="C152" s="686"/>
      <c r="D152" s="190"/>
      <c r="E152" s="455"/>
      <c r="F152" s="1259">
        <v>0</v>
      </c>
      <c r="G152" s="3291"/>
      <c r="H152" s="139"/>
      <c r="I152" s="1269">
        <v>0</v>
      </c>
      <c r="J152" s="1261"/>
      <c r="K152" s="1262"/>
      <c r="L152" s="1262"/>
      <c r="M152" s="1262"/>
      <c r="N152" s="1262"/>
      <c r="O152" s="1263"/>
      <c r="P152" s="2632">
        <v>0</v>
      </c>
      <c r="Q152" s="1339"/>
      <c r="R152" s="437"/>
      <c r="S152" s="437"/>
      <c r="T152" s="455"/>
      <c r="U152" s="1259">
        <v>0</v>
      </c>
      <c r="V152" s="1264"/>
      <c r="W152" s="139"/>
      <c r="X152" s="1270"/>
      <c r="Y152" s="2597">
        <v>0</v>
      </c>
      <c r="Z152" s="2597">
        <v>0</v>
      </c>
      <c r="AA152" s="2597">
        <v>0</v>
      </c>
      <c r="AB152" s="2597">
        <v>0</v>
      </c>
      <c r="AC152" s="2597">
        <v>0</v>
      </c>
      <c r="AD152" s="2598">
        <v>0</v>
      </c>
      <c r="AE152" s="2576">
        <v>0</v>
      </c>
      <c r="AF152" s="2599"/>
      <c r="AH152" s="567"/>
    </row>
    <row r="153" spans="1:34" s="43" customFormat="1" ht="15.75">
      <c r="A153" s="1243" t="s">
        <v>5731</v>
      </c>
      <c r="B153" s="686"/>
      <c r="C153" s="686"/>
      <c r="D153" s="190"/>
      <c r="E153" s="455"/>
      <c r="F153" s="1259">
        <v>0</v>
      </c>
      <c r="G153" s="3291"/>
      <c r="H153" s="139"/>
      <c r="I153" s="1269">
        <v>0</v>
      </c>
      <c r="J153" s="1261"/>
      <c r="K153" s="1262"/>
      <c r="L153" s="1262"/>
      <c r="M153" s="1262"/>
      <c r="N153" s="1262"/>
      <c r="O153" s="1263"/>
      <c r="P153" s="2632">
        <v>0</v>
      </c>
      <c r="Q153" s="1339"/>
      <c r="R153" s="437"/>
      <c r="S153" s="437"/>
      <c r="T153" s="455"/>
      <c r="U153" s="1259">
        <v>0</v>
      </c>
      <c r="V153" s="1264"/>
      <c r="W153" s="139"/>
      <c r="X153" s="1270"/>
      <c r="Y153" s="2597">
        <v>0</v>
      </c>
      <c r="Z153" s="2597">
        <v>0</v>
      </c>
      <c r="AA153" s="2597">
        <v>0</v>
      </c>
      <c r="AB153" s="2597">
        <v>0</v>
      </c>
      <c r="AC153" s="2597">
        <v>0</v>
      </c>
      <c r="AD153" s="2598">
        <v>0</v>
      </c>
      <c r="AE153" s="2576">
        <v>0</v>
      </c>
      <c r="AF153" s="2599"/>
      <c r="AH153" s="567"/>
    </row>
    <row r="154" spans="1:34" s="43" customFormat="1" ht="15.75">
      <c r="A154" s="1243" t="s">
        <v>5731</v>
      </c>
      <c r="B154" s="686"/>
      <c r="C154" s="686"/>
      <c r="D154" s="190"/>
      <c r="E154" s="455"/>
      <c r="F154" s="1259">
        <v>0</v>
      </c>
      <c r="G154" s="3291"/>
      <c r="H154" s="139"/>
      <c r="I154" s="1269">
        <v>0</v>
      </c>
      <c r="J154" s="2310"/>
      <c r="K154" s="1846"/>
      <c r="L154" s="1846"/>
      <c r="M154" s="1846"/>
      <c r="N154" s="1846"/>
      <c r="O154" s="2628"/>
      <c r="P154" s="2632">
        <v>0</v>
      </c>
      <c r="Q154" s="1339"/>
      <c r="R154" s="437"/>
      <c r="S154" s="437"/>
      <c r="T154" s="455"/>
      <c r="U154" s="1259">
        <v>0</v>
      </c>
      <c r="V154" s="1264"/>
      <c r="W154" s="139"/>
      <c r="X154" s="1270"/>
      <c r="Y154" s="2597">
        <v>0</v>
      </c>
      <c r="Z154" s="2597">
        <v>0</v>
      </c>
      <c r="AA154" s="2597">
        <v>0</v>
      </c>
      <c r="AB154" s="2597">
        <v>0</v>
      </c>
      <c r="AC154" s="2597">
        <v>0</v>
      </c>
      <c r="AD154" s="2598">
        <v>0</v>
      </c>
      <c r="AE154" s="2598">
        <v>0</v>
      </c>
      <c r="AF154" s="2599"/>
      <c r="AH154" s="567"/>
    </row>
    <row r="155" spans="1:34" s="43" customFormat="1" ht="15.75">
      <c r="A155" s="1243" t="s">
        <v>3286</v>
      </c>
      <c r="B155" s="686"/>
      <c r="C155" s="686"/>
      <c r="D155" s="190"/>
      <c r="E155" s="455"/>
      <c r="F155" s="1259"/>
      <c r="G155" s="3291"/>
      <c r="H155" s="139" t="s">
        <v>2657</v>
      </c>
      <c r="I155" s="1273">
        <v>8956069.7101499997</v>
      </c>
      <c r="J155" s="2625">
        <v>0</v>
      </c>
      <c r="K155" s="340">
        <v>0</v>
      </c>
      <c r="L155" s="340">
        <v>0</v>
      </c>
      <c r="M155" s="340">
        <v>0</v>
      </c>
      <c r="N155" s="340">
        <v>0</v>
      </c>
      <c r="O155" s="1857">
        <v>0</v>
      </c>
      <c r="P155" s="2634">
        <v>0</v>
      </c>
      <c r="Q155" s="1339"/>
      <c r="R155" s="437"/>
      <c r="S155" s="437"/>
      <c r="T155" s="455"/>
      <c r="U155" s="1259"/>
      <c r="V155" s="1264"/>
      <c r="W155" s="139" t="s">
        <v>2657</v>
      </c>
      <c r="X155" s="1270"/>
      <c r="Y155" s="2602">
        <v>0</v>
      </c>
      <c r="Z155" s="2602">
        <v>0</v>
      </c>
      <c r="AA155" s="2602">
        <v>0</v>
      </c>
      <c r="AB155" s="2602">
        <v>0</v>
      </c>
      <c r="AC155" s="2602">
        <v>0</v>
      </c>
      <c r="AD155" s="2603">
        <v>0</v>
      </c>
      <c r="AE155" s="2577">
        <v>0</v>
      </c>
      <c r="AF155" s="2599"/>
      <c r="AH155" s="567"/>
    </row>
    <row r="156" spans="1:34" s="43" customFormat="1" ht="15.75">
      <c r="A156" s="1243" t="s">
        <v>5731</v>
      </c>
      <c r="B156" s="686"/>
      <c r="C156" s="686"/>
      <c r="D156" s="190"/>
      <c r="E156" s="455"/>
      <c r="F156" s="1259"/>
      <c r="G156" s="3291"/>
      <c r="H156" s="139"/>
      <c r="I156" s="1269"/>
      <c r="J156" s="344"/>
      <c r="K156" s="345"/>
      <c r="L156" s="345"/>
      <c r="M156" s="345"/>
      <c r="N156" s="345"/>
      <c r="O156" s="144"/>
      <c r="P156" s="2632"/>
      <c r="Q156" s="1339"/>
      <c r="R156" s="437"/>
      <c r="S156" s="437"/>
      <c r="T156" s="455"/>
      <c r="U156" s="1259"/>
      <c r="V156" s="1264"/>
      <c r="W156" s="139"/>
      <c r="X156" s="1270"/>
      <c r="Y156" s="2597"/>
      <c r="Z156" s="2597"/>
      <c r="AA156" s="2597"/>
      <c r="AB156" s="2597"/>
      <c r="AC156" s="2597"/>
      <c r="AD156" s="2598"/>
      <c r="AE156" s="2598"/>
      <c r="AF156" s="2599"/>
      <c r="AH156" s="567"/>
    </row>
    <row r="157" spans="1:34" s="43" customFormat="1" ht="15.75">
      <c r="A157" s="1243" t="s">
        <v>3286</v>
      </c>
      <c r="B157" s="686"/>
      <c r="C157" s="686"/>
      <c r="D157" s="190"/>
      <c r="E157" s="455"/>
      <c r="F157" s="1259"/>
      <c r="G157" s="3291"/>
      <c r="H157" s="139"/>
      <c r="I157" s="1269"/>
      <c r="J157" s="344"/>
      <c r="K157" s="345"/>
      <c r="L157" s="345"/>
      <c r="M157" s="345"/>
      <c r="N157" s="345"/>
      <c r="O157" s="144"/>
      <c r="P157" s="2632"/>
      <c r="Q157" s="1339"/>
      <c r="R157" s="437"/>
      <c r="S157" s="437"/>
      <c r="T157" s="455"/>
      <c r="U157" s="1259"/>
      <c r="V157" s="1264"/>
      <c r="W157" s="139"/>
      <c r="X157" s="1270"/>
      <c r="Y157" s="2597"/>
      <c r="Z157" s="2597"/>
      <c r="AA157" s="2597"/>
      <c r="AB157" s="2597"/>
      <c r="AC157" s="2597"/>
      <c r="AD157" s="2598"/>
      <c r="AE157" s="2598"/>
      <c r="AF157" s="2599"/>
      <c r="AH157" s="567"/>
    </row>
    <row r="158" spans="1:34" s="43" customFormat="1" ht="15.75">
      <c r="A158" s="1243" t="s">
        <v>3286</v>
      </c>
      <c r="B158" s="686"/>
      <c r="C158" s="686"/>
      <c r="D158" s="190"/>
      <c r="E158" s="455" t="s">
        <v>4609</v>
      </c>
      <c r="F158" s="1259"/>
      <c r="G158" s="3291"/>
      <c r="H158" s="139"/>
      <c r="I158" s="1269"/>
      <c r="J158" s="344"/>
      <c r="K158" s="345"/>
      <c r="L158" s="345"/>
      <c r="M158" s="345"/>
      <c r="N158" s="345"/>
      <c r="O158" s="144"/>
      <c r="P158" s="2632"/>
      <c r="Q158" s="1339"/>
      <c r="R158" s="437"/>
      <c r="S158" s="437"/>
      <c r="T158" s="455" t="s">
        <v>4609</v>
      </c>
      <c r="U158" s="1259"/>
      <c r="V158" s="1264"/>
      <c r="W158" s="139"/>
      <c r="X158" s="1270"/>
      <c r="Y158" s="2597"/>
      <c r="Z158" s="2597"/>
      <c r="AA158" s="2597"/>
      <c r="AB158" s="2597"/>
      <c r="AC158" s="2597"/>
      <c r="AD158" s="2598"/>
      <c r="AE158" s="2598"/>
      <c r="AF158" s="2599"/>
      <c r="AH158" s="567"/>
    </row>
    <row r="159" spans="1:34" s="43" customFormat="1" ht="15.75">
      <c r="A159" s="1243" t="s">
        <v>3286</v>
      </c>
      <c r="B159" s="686"/>
      <c r="C159" s="686"/>
      <c r="D159" s="190"/>
      <c r="E159" s="455"/>
      <c r="F159" s="1259" t="s">
        <v>3068</v>
      </c>
      <c r="G159" s="3291"/>
      <c r="H159" s="139"/>
      <c r="I159" s="1269">
        <v>20682935.705499999</v>
      </c>
      <c r="J159" s="1773">
        <v>0</v>
      </c>
      <c r="K159" s="340">
        <v>0</v>
      </c>
      <c r="L159" s="340">
        <v>0</v>
      </c>
      <c r="M159" s="340">
        <v>0</v>
      </c>
      <c r="N159" s="340">
        <v>0</v>
      </c>
      <c r="O159" s="1263">
        <v>0</v>
      </c>
      <c r="P159" s="2632">
        <v>0</v>
      </c>
      <c r="Q159" s="1339"/>
      <c r="R159" s="437"/>
      <c r="S159" s="437"/>
      <c r="T159" s="455"/>
      <c r="U159" s="1259" t="s">
        <v>3068</v>
      </c>
      <c r="V159" s="1264"/>
      <c r="W159" s="139"/>
      <c r="X159" s="1270"/>
      <c r="Y159" s="2597">
        <v>0</v>
      </c>
      <c r="Z159" s="2597">
        <v>0</v>
      </c>
      <c r="AA159" s="2597">
        <v>0</v>
      </c>
      <c r="AB159" s="2597">
        <v>0</v>
      </c>
      <c r="AC159" s="2597">
        <v>0</v>
      </c>
      <c r="AD159" s="2598">
        <v>0</v>
      </c>
      <c r="AE159" s="2598">
        <v>0</v>
      </c>
      <c r="AF159" s="2599"/>
      <c r="AH159" s="567"/>
    </row>
    <row r="160" spans="1:34" s="43" customFormat="1" ht="15.75">
      <c r="A160" s="1243" t="s">
        <v>5731</v>
      </c>
      <c r="B160" s="686"/>
      <c r="C160" s="686"/>
      <c r="D160" s="190"/>
      <c r="E160" s="455"/>
      <c r="F160" s="1259">
        <v>0</v>
      </c>
      <c r="G160" s="3291"/>
      <c r="H160" s="139"/>
      <c r="I160" s="1269">
        <v>0</v>
      </c>
      <c r="J160" s="1773">
        <v>0</v>
      </c>
      <c r="K160" s="340">
        <v>0</v>
      </c>
      <c r="L160" s="340">
        <v>0</v>
      </c>
      <c r="M160" s="340">
        <v>0</v>
      </c>
      <c r="N160" s="340">
        <v>0</v>
      </c>
      <c r="O160" s="1263">
        <v>0</v>
      </c>
      <c r="P160" s="2632">
        <v>0</v>
      </c>
      <c r="Q160" s="1339"/>
      <c r="R160" s="437"/>
      <c r="S160" s="437"/>
      <c r="T160" s="455"/>
      <c r="U160" s="1259">
        <v>0</v>
      </c>
      <c r="V160" s="1264"/>
      <c r="W160" s="139"/>
      <c r="X160" s="1270"/>
      <c r="Y160" s="2597">
        <v>0</v>
      </c>
      <c r="Z160" s="2597">
        <v>0</v>
      </c>
      <c r="AA160" s="2597">
        <v>0</v>
      </c>
      <c r="AB160" s="2597">
        <v>0</v>
      </c>
      <c r="AC160" s="2597">
        <v>0</v>
      </c>
      <c r="AD160" s="2598">
        <v>0</v>
      </c>
      <c r="AE160" s="2598">
        <v>0</v>
      </c>
      <c r="AF160" s="2599"/>
      <c r="AH160" s="567"/>
    </row>
    <row r="161" spans="1:34" s="43" customFormat="1" ht="15.75">
      <c r="A161" s="1243" t="s">
        <v>3286</v>
      </c>
      <c r="B161" s="686"/>
      <c r="C161" s="686"/>
      <c r="D161" s="190"/>
      <c r="E161" s="455"/>
      <c r="F161" s="1259" t="s">
        <v>3272</v>
      </c>
      <c r="G161" s="3291"/>
      <c r="H161" s="139"/>
      <c r="I161" s="1269">
        <v>1128017.9185353599</v>
      </c>
      <c r="J161" s="1773">
        <v>0</v>
      </c>
      <c r="K161" s="340">
        <v>0.11264834222763578</v>
      </c>
      <c r="L161" s="340">
        <v>0</v>
      </c>
      <c r="M161" s="340">
        <v>0</v>
      </c>
      <c r="N161" s="340">
        <v>0</v>
      </c>
      <c r="O161" s="1263">
        <v>1.8568408059500407E-3</v>
      </c>
      <c r="P161" s="2632">
        <v>0.11450518303358583</v>
      </c>
      <c r="Q161" s="1339"/>
      <c r="R161" s="437"/>
      <c r="S161" s="437"/>
      <c r="T161" s="455"/>
      <c r="U161" s="1259" t="s">
        <v>3272</v>
      </c>
      <c r="V161" s="1264"/>
      <c r="W161" s="139"/>
      <c r="X161" s="1270"/>
      <c r="Y161" s="2597">
        <v>0</v>
      </c>
      <c r="Z161" s="2597">
        <v>8847226.0745339841</v>
      </c>
      <c r="AA161" s="2597">
        <v>0</v>
      </c>
      <c r="AB161" s="2597">
        <v>0</v>
      </c>
      <c r="AC161" s="2597">
        <v>0</v>
      </c>
      <c r="AD161" s="2598">
        <v>145833.39683297777</v>
      </c>
      <c r="AE161" s="2598">
        <v>8993059.4713669624</v>
      </c>
      <c r="AF161" s="2599"/>
      <c r="AH161" s="567"/>
    </row>
    <row r="162" spans="1:34" s="43" customFormat="1" ht="15.75">
      <c r="A162" s="1243" t="s">
        <v>3286</v>
      </c>
      <c r="B162" s="686"/>
      <c r="C162" s="686"/>
      <c r="D162" s="190"/>
      <c r="E162" s="455"/>
      <c r="F162" s="1259" t="s">
        <v>30</v>
      </c>
      <c r="G162" s="3291"/>
      <c r="H162" s="139"/>
      <c r="I162" s="1269">
        <v>1636033.1189999999</v>
      </c>
      <c r="J162" s="1773">
        <v>0</v>
      </c>
      <c r="K162" s="340">
        <v>0</v>
      </c>
      <c r="L162" s="340">
        <v>0</v>
      </c>
      <c r="M162" s="340">
        <v>0</v>
      </c>
      <c r="N162" s="340">
        <v>0</v>
      </c>
      <c r="O162" s="1263">
        <v>0</v>
      </c>
      <c r="P162" s="2632">
        <v>0</v>
      </c>
      <c r="Q162" s="1339"/>
      <c r="R162" s="437"/>
      <c r="S162" s="437"/>
      <c r="T162" s="455"/>
      <c r="U162" s="1259" t="s">
        <v>30</v>
      </c>
      <c r="V162" s="1264"/>
      <c r="W162" s="139"/>
      <c r="X162" s="1270"/>
      <c r="Y162" s="2597">
        <v>0</v>
      </c>
      <c r="Z162" s="2597">
        <v>0</v>
      </c>
      <c r="AA162" s="2597">
        <v>0</v>
      </c>
      <c r="AB162" s="2597">
        <v>0</v>
      </c>
      <c r="AC162" s="2597">
        <v>0</v>
      </c>
      <c r="AD162" s="2598">
        <v>0</v>
      </c>
      <c r="AE162" s="2598">
        <v>0</v>
      </c>
      <c r="AF162" s="2599"/>
      <c r="AH162" s="567"/>
    </row>
    <row r="163" spans="1:34" s="43" customFormat="1" ht="15.75">
      <c r="A163" s="1243" t="s">
        <v>3286</v>
      </c>
      <c r="B163" s="686"/>
      <c r="C163" s="686"/>
      <c r="D163" s="190"/>
      <c r="E163" s="455"/>
      <c r="F163" s="1259" t="s">
        <v>3274</v>
      </c>
      <c r="G163" s="3291"/>
      <c r="H163" s="139"/>
      <c r="I163" s="1269">
        <v>6423183.5126164015</v>
      </c>
      <c r="J163" s="1773">
        <v>0</v>
      </c>
      <c r="K163" s="340">
        <v>8.3478484090594801E-2</v>
      </c>
      <c r="L163" s="340">
        <v>0</v>
      </c>
      <c r="M163" s="340">
        <v>0</v>
      </c>
      <c r="N163" s="340">
        <v>0</v>
      </c>
      <c r="O163" s="1263">
        <v>2.0400510985927205E-3</v>
      </c>
      <c r="P163" s="2632">
        <v>8.551853518918752E-2</v>
      </c>
      <c r="Q163" s="1339"/>
      <c r="R163" s="437"/>
      <c r="S163" s="437"/>
      <c r="T163" s="455"/>
      <c r="U163" s="1259" t="s">
        <v>3274</v>
      </c>
      <c r="V163" s="1264"/>
      <c r="W163" s="139"/>
      <c r="X163" s="1270"/>
      <c r="Y163" s="2597">
        <v>0</v>
      </c>
      <c r="Z163" s="2597">
        <v>6556270.6605698541</v>
      </c>
      <c r="AA163" s="2597">
        <v>0</v>
      </c>
      <c r="AB163" s="2597">
        <v>0</v>
      </c>
      <c r="AC163" s="2597">
        <v>0</v>
      </c>
      <c r="AD163" s="2598">
        <v>160222.44904748668</v>
      </c>
      <c r="AE163" s="2598">
        <v>6716493.1096173404</v>
      </c>
      <c r="AF163" s="2599"/>
      <c r="AH163" s="567"/>
    </row>
    <row r="164" spans="1:34" s="43" customFormat="1" ht="15.75">
      <c r="A164" s="1243" t="s">
        <v>3286</v>
      </c>
      <c r="B164" s="686"/>
      <c r="C164" s="686"/>
      <c r="D164" s="190"/>
      <c r="E164" s="455"/>
      <c r="F164" s="1259" t="s">
        <v>107</v>
      </c>
      <c r="G164" s="3291"/>
      <c r="H164" s="139"/>
      <c r="I164" s="1269">
        <v>1568739.74600175</v>
      </c>
      <c r="J164" s="1773">
        <v>0</v>
      </c>
      <c r="K164" s="340">
        <v>0</v>
      </c>
      <c r="L164" s="340">
        <v>0</v>
      </c>
      <c r="M164" s="340">
        <v>0</v>
      </c>
      <c r="N164" s="340">
        <v>0</v>
      </c>
      <c r="O164" s="1263">
        <v>0</v>
      </c>
      <c r="P164" s="2632">
        <v>0</v>
      </c>
      <c r="Q164" s="1339"/>
      <c r="R164" s="437"/>
      <c r="S164" s="437"/>
      <c r="T164" s="455"/>
      <c r="U164" s="1259" t="s">
        <v>107</v>
      </c>
      <c r="V164" s="1264"/>
      <c r="W164" s="139"/>
      <c r="X164" s="1270"/>
      <c r="Y164" s="2597">
        <v>0</v>
      </c>
      <c r="Z164" s="2597">
        <v>0</v>
      </c>
      <c r="AA164" s="2597">
        <v>0</v>
      </c>
      <c r="AB164" s="2597">
        <v>0</v>
      </c>
      <c r="AC164" s="2597">
        <v>0</v>
      </c>
      <c r="AD164" s="2598">
        <v>0</v>
      </c>
      <c r="AE164" s="2598">
        <v>0</v>
      </c>
      <c r="AF164" s="2599"/>
      <c r="AH164" s="567"/>
    </row>
    <row r="165" spans="1:34" s="43" customFormat="1" ht="15.75">
      <c r="A165" s="1243" t="s">
        <v>5731</v>
      </c>
      <c r="B165" s="686"/>
      <c r="C165" s="686"/>
      <c r="D165" s="190"/>
      <c r="E165" s="455"/>
      <c r="F165" s="1259">
        <v>0</v>
      </c>
      <c r="G165" s="3291"/>
      <c r="H165" s="139"/>
      <c r="I165" s="1269">
        <v>0</v>
      </c>
      <c r="J165" s="1261"/>
      <c r="K165" s="1262"/>
      <c r="L165" s="1262"/>
      <c r="M165" s="1262"/>
      <c r="N165" s="1262"/>
      <c r="O165" s="1263"/>
      <c r="P165" s="2632">
        <v>0</v>
      </c>
      <c r="Q165" s="1339"/>
      <c r="R165" s="437"/>
      <c r="S165" s="437"/>
      <c r="T165" s="455"/>
      <c r="U165" s="1259">
        <v>0</v>
      </c>
      <c r="V165" s="1264"/>
      <c r="W165" s="139"/>
      <c r="X165" s="1270"/>
      <c r="Y165" s="2597">
        <v>0</v>
      </c>
      <c r="Z165" s="2597">
        <v>0</v>
      </c>
      <c r="AA165" s="2597">
        <v>0</v>
      </c>
      <c r="AB165" s="2597">
        <v>0</v>
      </c>
      <c r="AC165" s="2597">
        <v>0</v>
      </c>
      <c r="AD165" s="2598">
        <v>0</v>
      </c>
      <c r="AE165" s="2598">
        <v>0</v>
      </c>
      <c r="AF165" s="2599"/>
      <c r="AH165" s="567"/>
    </row>
    <row r="166" spans="1:34" s="43" customFormat="1" ht="15.75">
      <c r="A166" s="1243" t="s">
        <v>5731</v>
      </c>
      <c r="B166" s="686"/>
      <c r="C166" s="686"/>
      <c r="D166" s="190"/>
      <c r="E166" s="455"/>
      <c r="F166" s="1259">
        <v>0</v>
      </c>
      <c r="G166" s="3291"/>
      <c r="H166" s="139"/>
      <c r="I166" s="1269">
        <v>0</v>
      </c>
      <c r="J166" s="1261"/>
      <c r="K166" s="1262"/>
      <c r="L166" s="1262"/>
      <c r="M166" s="1262"/>
      <c r="N166" s="1262"/>
      <c r="O166" s="1263"/>
      <c r="P166" s="2632">
        <v>0</v>
      </c>
      <c r="Q166" s="1339"/>
      <c r="R166" s="437"/>
      <c r="S166" s="437"/>
      <c r="T166" s="455"/>
      <c r="U166" s="1259">
        <v>0</v>
      </c>
      <c r="V166" s="1264"/>
      <c r="W166" s="139"/>
      <c r="X166" s="1270"/>
      <c r="Y166" s="2597">
        <v>0</v>
      </c>
      <c r="Z166" s="2597">
        <v>0</v>
      </c>
      <c r="AA166" s="2597">
        <v>0</v>
      </c>
      <c r="AB166" s="2597">
        <v>0</v>
      </c>
      <c r="AC166" s="2597">
        <v>0</v>
      </c>
      <c r="AD166" s="2598">
        <v>0</v>
      </c>
      <c r="AE166" s="2598">
        <v>0</v>
      </c>
      <c r="AF166" s="2599"/>
      <c r="AH166" s="567"/>
    </row>
    <row r="167" spans="1:34" s="43" customFormat="1" ht="15.75">
      <c r="A167" s="1243" t="s">
        <v>5731</v>
      </c>
      <c r="B167" s="686"/>
      <c r="C167" s="686"/>
      <c r="D167" s="190"/>
      <c r="E167" s="455"/>
      <c r="F167" s="1259">
        <v>0</v>
      </c>
      <c r="G167" s="3291"/>
      <c r="H167" s="139"/>
      <c r="I167" s="1269">
        <v>0</v>
      </c>
      <c r="J167" s="1261"/>
      <c r="K167" s="1262"/>
      <c r="L167" s="1262"/>
      <c r="M167" s="1262"/>
      <c r="N167" s="1262"/>
      <c r="O167" s="1263"/>
      <c r="P167" s="2632">
        <v>0</v>
      </c>
      <c r="Q167" s="1339"/>
      <c r="R167" s="437"/>
      <c r="S167" s="437"/>
      <c r="T167" s="455"/>
      <c r="U167" s="1259">
        <v>0</v>
      </c>
      <c r="V167" s="1264"/>
      <c r="W167" s="139"/>
      <c r="X167" s="1270"/>
      <c r="Y167" s="2597">
        <v>0</v>
      </c>
      <c r="Z167" s="2597">
        <v>0</v>
      </c>
      <c r="AA167" s="2597">
        <v>0</v>
      </c>
      <c r="AB167" s="2597">
        <v>0</v>
      </c>
      <c r="AC167" s="2597">
        <v>0</v>
      </c>
      <c r="AD167" s="2598">
        <v>0</v>
      </c>
      <c r="AE167" s="2598">
        <v>0</v>
      </c>
      <c r="AF167" s="2599"/>
      <c r="AH167" s="567"/>
    </row>
    <row r="168" spans="1:34" s="43" customFormat="1" ht="15.75">
      <c r="A168" s="1243" t="s">
        <v>5731</v>
      </c>
      <c r="B168" s="686"/>
      <c r="C168" s="686"/>
      <c r="D168" s="190"/>
      <c r="E168" s="455"/>
      <c r="F168" s="1259">
        <v>0</v>
      </c>
      <c r="G168" s="3291"/>
      <c r="H168" s="139"/>
      <c r="I168" s="1269">
        <v>0</v>
      </c>
      <c r="J168" s="1261"/>
      <c r="K168" s="1262"/>
      <c r="L168" s="1262"/>
      <c r="M168" s="1262"/>
      <c r="N168" s="1262"/>
      <c r="O168" s="1263"/>
      <c r="P168" s="2632">
        <v>0</v>
      </c>
      <c r="Q168" s="1339"/>
      <c r="R168" s="437"/>
      <c r="S168" s="437"/>
      <c r="T168" s="455"/>
      <c r="U168" s="1259">
        <v>0</v>
      </c>
      <c r="V168" s="1264"/>
      <c r="W168" s="139"/>
      <c r="X168" s="1270"/>
      <c r="Y168" s="2597">
        <v>0</v>
      </c>
      <c r="Z168" s="2597">
        <v>0</v>
      </c>
      <c r="AA168" s="2597">
        <v>0</v>
      </c>
      <c r="AB168" s="2597">
        <v>0</v>
      </c>
      <c r="AC168" s="2597">
        <v>0</v>
      </c>
      <c r="AD168" s="2598">
        <v>0</v>
      </c>
      <c r="AE168" s="2598">
        <v>0</v>
      </c>
      <c r="AF168" s="2599"/>
      <c r="AH168" s="567"/>
    </row>
    <row r="169" spans="1:34" s="43" customFormat="1" ht="15.75">
      <c r="A169" s="1243" t="s">
        <v>5731</v>
      </c>
      <c r="B169" s="686"/>
      <c r="C169" s="686"/>
      <c r="D169" s="190"/>
      <c r="E169" s="455"/>
      <c r="F169" s="1259">
        <v>0</v>
      </c>
      <c r="G169" s="3291"/>
      <c r="H169" s="139"/>
      <c r="I169" s="1269">
        <v>0</v>
      </c>
      <c r="J169" s="2310"/>
      <c r="K169" s="1846"/>
      <c r="L169" s="1846"/>
      <c r="M169" s="1846"/>
      <c r="N169" s="1846"/>
      <c r="O169" s="2628"/>
      <c r="P169" s="2632">
        <v>0</v>
      </c>
      <c r="Q169" s="1339"/>
      <c r="R169" s="437"/>
      <c r="S169" s="437"/>
      <c r="T169" s="455"/>
      <c r="U169" s="1259">
        <v>0</v>
      </c>
      <c r="V169" s="1264"/>
      <c r="W169" s="139"/>
      <c r="X169" s="1270"/>
      <c r="Y169" s="2597">
        <v>0</v>
      </c>
      <c r="Z169" s="2597">
        <v>0</v>
      </c>
      <c r="AA169" s="2597">
        <v>0</v>
      </c>
      <c r="AB169" s="2597">
        <v>0</v>
      </c>
      <c r="AC169" s="2597">
        <v>0</v>
      </c>
      <c r="AD169" s="2598">
        <v>0</v>
      </c>
      <c r="AE169" s="2598">
        <v>0</v>
      </c>
      <c r="AF169" s="2599"/>
      <c r="AH169" s="567"/>
    </row>
    <row r="170" spans="1:34" s="43" customFormat="1" ht="15.75">
      <c r="A170" s="1243" t="s">
        <v>3286</v>
      </c>
      <c r="B170" s="686"/>
      <c r="C170" s="686"/>
      <c r="D170" s="190"/>
      <c r="E170" s="455"/>
      <c r="F170" s="1259"/>
      <c r="G170" s="3291"/>
      <c r="H170" s="139" t="s">
        <v>2843</v>
      </c>
      <c r="I170" s="1273">
        <v>31438910.001653507</v>
      </c>
      <c r="J170" s="2625">
        <v>0</v>
      </c>
      <c r="K170" s="340">
        <v>0.19612682631823058</v>
      </c>
      <c r="L170" s="340">
        <v>0</v>
      </c>
      <c r="M170" s="340">
        <v>0</v>
      </c>
      <c r="N170" s="340">
        <v>0</v>
      </c>
      <c r="O170" s="1857">
        <v>3.8968919045427614E-3</v>
      </c>
      <c r="P170" s="2634">
        <v>0.20002371822277334</v>
      </c>
      <c r="Q170" s="1339"/>
      <c r="R170" s="437"/>
      <c r="S170" s="437"/>
      <c r="T170" s="455"/>
      <c r="U170" s="1259"/>
      <c r="V170" s="1264"/>
      <c r="W170" s="139" t="s">
        <v>2843</v>
      </c>
      <c r="X170" s="1270"/>
      <c r="Y170" s="2602">
        <v>0</v>
      </c>
      <c r="Z170" s="2602">
        <v>15403496.735103836</v>
      </c>
      <c r="AA170" s="2602">
        <v>0</v>
      </c>
      <c r="AB170" s="2602">
        <v>0</v>
      </c>
      <c r="AC170" s="2602">
        <v>0</v>
      </c>
      <c r="AD170" s="2603">
        <v>306055.84588046448</v>
      </c>
      <c r="AE170" s="2603">
        <v>15709552.5809843</v>
      </c>
      <c r="AF170" s="2599"/>
      <c r="AH170" s="567"/>
    </row>
    <row r="171" spans="1:34" s="43" customFormat="1" ht="15.75">
      <c r="A171" s="1243" t="s">
        <v>5731</v>
      </c>
      <c r="B171" s="686"/>
      <c r="C171" s="686"/>
      <c r="D171" s="190"/>
      <c r="E171" s="455"/>
      <c r="F171" s="1259"/>
      <c r="G171" s="3291"/>
      <c r="H171" s="139"/>
      <c r="I171" s="1269"/>
      <c r="J171" s="344"/>
      <c r="K171" s="345"/>
      <c r="L171" s="345"/>
      <c r="M171" s="345"/>
      <c r="N171" s="345"/>
      <c r="O171" s="144"/>
      <c r="P171" s="2632"/>
      <c r="Q171" s="1339"/>
      <c r="R171" s="437"/>
      <c r="S171" s="437"/>
      <c r="T171" s="455"/>
      <c r="U171" s="1259"/>
      <c r="V171" s="1264"/>
      <c r="W171" s="139"/>
      <c r="X171" s="1270"/>
      <c r="Y171" s="2597"/>
      <c r="Z171" s="2597"/>
      <c r="AA171" s="2597"/>
      <c r="AB171" s="2597"/>
      <c r="AC171" s="2597"/>
      <c r="AD171" s="2598"/>
      <c r="AE171" s="2598"/>
      <c r="AF171" s="2599"/>
      <c r="AH171" s="567"/>
    </row>
    <row r="172" spans="1:34" s="43" customFormat="1" ht="15.75">
      <c r="A172" s="1243" t="s">
        <v>3286</v>
      </c>
      <c r="B172" s="686"/>
      <c r="C172" s="686"/>
      <c r="D172" s="190"/>
      <c r="E172" s="455"/>
      <c r="F172" s="1259"/>
      <c r="G172" s="3291"/>
      <c r="H172" s="139"/>
      <c r="I172" s="1269"/>
      <c r="J172" s="344"/>
      <c r="K172" s="345"/>
      <c r="L172" s="345"/>
      <c r="M172" s="345"/>
      <c r="N172" s="345"/>
      <c r="O172" s="144"/>
      <c r="P172" s="2632"/>
      <c r="Q172" s="1339"/>
      <c r="R172" s="437"/>
      <c r="S172" s="437"/>
      <c r="T172" s="455"/>
      <c r="U172" s="1259"/>
      <c r="V172" s="1264"/>
      <c r="W172" s="139"/>
      <c r="X172" s="1270"/>
      <c r="Y172" s="2597"/>
      <c r="Z172" s="2597"/>
      <c r="AA172" s="2597"/>
      <c r="AB172" s="2597"/>
      <c r="AC172" s="2597"/>
      <c r="AD172" s="2598"/>
      <c r="AE172" s="2598"/>
      <c r="AF172" s="2599"/>
      <c r="AH172" s="567"/>
    </row>
    <row r="173" spans="1:34" s="43" customFormat="1" ht="15.75">
      <c r="A173" s="1243" t="s">
        <v>3286</v>
      </c>
      <c r="B173" s="686"/>
      <c r="C173" s="686"/>
      <c r="D173" s="190"/>
      <c r="E173" s="455" t="s">
        <v>2115</v>
      </c>
      <c r="F173" s="1259"/>
      <c r="G173" s="3291"/>
      <c r="H173" s="139"/>
      <c r="I173" s="1269"/>
      <c r="J173" s="344"/>
      <c r="K173" s="345"/>
      <c r="L173" s="345"/>
      <c r="M173" s="345"/>
      <c r="N173" s="345"/>
      <c r="O173" s="144"/>
      <c r="P173" s="2632"/>
      <c r="Q173" s="1339"/>
      <c r="R173" s="437"/>
      <c r="S173" s="437"/>
      <c r="T173" s="455" t="s">
        <v>2115</v>
      </c>
      <c r="U173" s="1259"/>
      <c r="V173" s="1264"/>
      <c r="W173" s="139"/>
      <c r="X173" s="1270"/>
      <c r="Y173" s="2597"/>
      <c r="Z173" s="2597"/>
      <c r="AA173" s="2597"/>
      <c r="AB173" s="2597"/>
      <c r="AC173" s="2597"/>
      <c r="AD173" s="2598"/>
      <c r="AE173" s="2598"/>
      <c r="AF173" s="2599"/>
      <c r="AH173" s="567"/>
    </row>
    <row r="174" spans="1:34" s="43" customFormat="1" ht="15.75">
      <c r="A174" s="1243" t="s">
        <v>3286</v>
      </c>
      <c r="B174" s="686"/>
      <c r="C174" s="686"/>
      <c r="D174" s="190"/>
      <c r="E174" s="455"/>
      <c r="F174" s="1259" t="s">
        <v>131</v>
      </c>
      <c r="G174" s="3291"/>
      <c r="H174" s="139"/>
      <c r="I174" s="1269">
        <v>0</v>
      </c>
      <c r="J174" s="1773">
        <v>0</v>
      </c>
      <c r="K174" s="340">
        <v>1.5041513735966601E-2</v>
      </c>
      <c r="L174" s="340">
        <v>0</v>
      </c>
      <c r="M174" s="340">
        <v>0</v>
      </c>
      <c r="N174" s="340">
        <v>0</v>
      </c>
      <c r="O174" s="1263">
        <v>0</v>
      </c>
      <c r="P174" s="2632">
        <v>1.5041513735966601E-2</v>
      </c>
      <c r="Q174" s="1339"/>
      <c r="R174" s="437"/>
      <c r="S174" s="437"/>
      <c r="T174" s="455"/>
      <c r="U174" s="1259" t="s">
        <v>131</v>
      </c>
      <c r="V174" s="1264"/>
      <c r="W174" s="139"/>
      <c r="X174" s="1270"/>
      <c r="Y174" s="2597">
        <v>0</v>
      </c>
      <c r="Z174" s="2597">
        <v>1181337.1585743371</v>
      </c>
      <c r="AA174" s="2597">
        <v>0</v>
      </c>
      <c r="AB174" s="2597">
        <v>0</v>
      </c>
      <c r="AC174" s="2597">
        <v>0</v>
      </c>
      <c r="AD174" s="2598">
        <v>0</v>
      </c>
      <c r="AE174" s="2598">
        <v>1181337.1585743371</v>
      </c>
      <c r="AF174" s="2599"/>
      <c r="AH174" s="567"/>
    </row>
    <row r="175" spans="1:34" s="43" customFormat="1" ht="15.75">
      <c r="A175" s="1243" t="s">
        <v>3286</v>
      </c>
      <c r="B175" s="686"/>
      <c r="C175" s="686"/>
      <c r="D175" s="190"/>
      <c r="E175" s="455"/>
      <c r="F175" s="1259" t="s">
        <v>2139</v>
      </c>
      <c r="G175" s="3291"/>
      <c r="H175" s="139"/>
      <c r="I175" s="1269">
        <v>151075.18819354445</v>
      </c>
      <c r="J175" s="1773">
        <v>0</v>
      </c>
      <c r="K175" s="340">
        <v>3.1454936659191739E-2</v>
      </c>
      <c r="L175" s="340">
        <v>0</v>
      </c>
      <c r="M175" s="340">
        <v>0</v>
      </c>
      <c r="N175" s="340">
        <v>0</v>
      </c>
      <c r="O175" s="1263">
        <v>0</v>
      </c>
      <c r="P175" s="2632">
        <v>3.1454936659191739E-2</v>
      </c>
      <c r="Q175" s="1339"/>
      <c r="R175" s="437"/>
      <c r="S175" s="437"/>
      <c r="T175" s="455"/>
      <c r="U175" s="1259" t="s">
        <v>2139</v>
      </c>
      <c r="V175" s="1264"/>
      <c r="W175" s="139"/>
      <c r="X175" s="1270"/>
      <c r="Y175" s="2597">
        <v>0</v>
      </c>
      <c r="Z175" s="2597">
        <v>2470421.93680631</v>
      </c>
      <c r="AA175" s="2597">
        <v>0</v>
      </c>
      <c r="AB175" s="2597">
        <v>0</v>
      </c>
      <c r="AC175" s="2597">
        <v>0</v>
      </c>
      <c r="AD175" s="2598">
        <v>0</v>
      </c>
      <c r="AE175" s="2598">
        <v>2470421.93680631</v>
      </c>
      <c r="AF175" s="2599"/>
      <c r="AH175" s="567"/>
    </row>
    <row r="176" spans="1:34" s="43" customFormat="1" ht="15.75">
      <c r="A176" s="1243" t="s">
        <v>3286</v>
      </c>
      <c r="B176" s="686"/>
      <c r="C176" s="686"/>
      <c r="D176" s="190"/>
      <c r="E176" s="455"/>
      <c r="F176" s="1259" t="s">
        <v>107</v>
      </c>
      <c r="G176" s="3291"/>
      <c r="H176" s="139"/>
      <c r="I176" s="1269">
        <v>42295.261235981612</v>
      </c>
      <c r="J176" s="1773">
        <v>0</v>
      </c>
      <c r="K176" s="340">
        <v>1.5675789995816359E-2</v>
      </c>
      <c r="L176" s="340">
        <v>0</v>
      </c>
      <c r="M176" s="340">
        <v>0</v>
      </c>
      <c r="N176" s="340">
        <v>0</v>
      </c>
      <c r="O176" s="1263">
        <v>0</v>
      </c>
      <c r="P176" s="2632">
        <v>1.5675789995816359E-2</v>
      </c>
      <c r="Q176" s="1339"/>
      <c r="R176" s="437"/>
      <c r="S176" s="437"/>
      <c r="T176" s="455"/>
      <c r="U176" s="1259" t="s">
        <v>107</v>
      </c>
      <c r="V176" s="1264"/>
      <c r="W176" s="139"/>
      <c r="X176" s="1270"/>
      <c r="Y176" s="2597">
        <v>0</v>
      </c>
      <c r="Z176" s="2597">
        <v>1231152.232224165</v>
      </c>
      <c r="AA176" s="2597">
        <v>0</v>
      </c>
      <c r="AB176" s="2597">
        <v>0</v>
      </c>
      <c r="AC176" s="2597">
        <v>0</v>
      </c>
      <c r="AD176" s="2598">
        <v>0</v>
      </c>
      <c r="AE176" s="2598">
        <v>1231152.232224165</v>
      </c>
      <c r="AF176" s="2599"/>
      <c r="AH176" s="567"/>
    </row>
    <row r="177" spans="1:34" s="43" customFormat="1" ht="15.75">
      <c r="A177" s="1243" t="s">
        <v>5731</v>
      </c>
      <c r="B177" s="686"/>
      <c r="C177" s="686"/>
      <c r="D177" s="190"/>
      <c r="E177" s="455"/>
      <c r="F177" s="1259">
        <v>0</v>
      </c>
      <c r="G177" s="3291"/>
      <c r="H177" s="139"/>
      <c r="I177" s="1269">
        <v>0</v>
      </c>
      <c r="J177" s="1261"/>
      <c r="K177" s="1262"/>
      <c r="L177" s="1262"/>
      <c r="M177" s="1262"/>
      <c r="N177" s="1262"/>
      <c r="O177" s="1263"/>
      <c r="P177" s="2632">
        <v>0</v>
      </c>
      <c r="Q177" s="1339"/>
      <c r="R177" s="437"/>
      <c r="S177" s="437"/>
      <c r="T177" s="455"/>
      <c r="U177" s="1259">
        <v>0</v>
      </c>
      <c r="V177" s="1264"/>
      <c r="W177" s="139"/>
      <c r="X177" s="1270"/>
      <c r="Y177" s="2597">
        <v>0</v>
      </c>
      <c r="Z177" s="2597">
        <v>0</v>
      </c>
      <c r="AA177" s="2597">
        <v>0</v>
      </c>
      <c r="AB177" s="2597">
        <v>0</v>
      </c>
      <c r="AC177" s="2597">
        <v>0</v>
      </c>
      <c r="AD177" s="2598">
        <v>0</v>
      </c>
      <c r="AE177" s="2598">
        <v>0</v>
      </c>
      <c r="AF177" s="2599"/>
      <c r="AH177" s="567"/>
    </row>
    <row r="178" spans="1:34" s="43" customFormat="1" ht="15.75">
      <c r="A178" s="1243" t="s">
        <v>5731</v>
      </c>
      <c r="B178" s="686"/>
      <c r="C178" s="686"/>
      <c r="D178" s="190"/>
      <c r="E178" s="455"/>
      <c r="F178" s="1259">
        <v>0</v>
      </c>
      <c r="G178" s="3291"/>
      <c r="H178" s="139"/>
      <c r="I178" s="1269">
        <v>0</v>
      </c>
      <c r="J178" s="1261"/>
      <c r="K178" s="1262"/>
      <c r="L178" s="1262"/>
      <c r="M178" s="1262"/>
      <c r="N178" s="1262"/>
      <c r="O178" s="1263"/>
      <c r="P178" s="2632">
        <v>0</v>
      </c>
      <c r="Q178" s="1339"/>
      <c r="R178" s="437"/>
      <c r="S178" s="437"/>
      <c r="T178" s="455"/>
      <c r="U178" s="1259">
        <v>0</v>
      </c>
      <c r="V178" s="1264"/>
      <c r="W178" s="139"/>
      <c r="X178" s="1270"/>
      <c r="Y178" s="2597">
        <v>0</v>
      </c>
      <c r="Z178" s="2597">
        <v>0</v>
      </c>
      <c r="AA178" s="2597">
        <v>0</v>
      </c>
      <c r="AB178" s="2597">
        <v>0</v>
      </c>
      <c r="AC178" s="2597">
        <v>0</v>
      </c>
      <c r="AD178" s="2598">
        <v>0</v>
      </c>
      <c r="AE178" s="2598">
        <v>0</v>
      </c>
      <c r="AF178" s="2599"/>
      <c r="AH178" s="567"/>
    </row>
    <row r="179" spans="1:34" s="43" customFormat="1" ht="15.75">
      <c r="A179" s="1243" t="s">
        <v>5731</v>
      </c>
      <c r="B179" s="686"/>
      <c r="C179" s="686"/>
      <c r="D179" s="190"/>
      <c r="E179" s="455"/>
      <c r="F179" s="1259">
        <v>0</v>
      </c>
      <c r="G179" s="3291"/>
      <c r="H179" s="139"/>
      <c r="I179" s="1269">
        <v>0</v>
      </c>
      <c r="J179" s="1261"/>
      <c r="K179" s="1262"/>
      <c r="L179" s="1262"/>
      <c r="M179" s="1262"/>
      <c r="N179" s="1262"/>
      <c r="O179" s="1263"/>
      <c r="P179" s="2632">
        <v>0</v>
      </c>
      <c r="Q179" s="1339"/>
      <c r="R179" s="437"/>
      <c r="S179" s="437"/>
      <c r="T179" s="455"/>
      <c r="U179" s="1259">
        <v>0</v>
      </c>
      <c r="V179" s="1264"/>
      <c r="W179" s="139"/>
      <c r="X179" s="1270"/>
      <c r="Y179" s="2597">
        <v>0</v>
      </c>
      <c r="Z179" s="2597">
        <v>0</v>
      </c>
      <c r="AA179" s="2597">
        <v>0</v>
      </c>
      <c r="AB179" s="2597">
        <v>0</v>
      </c>
      <c r="AC179" s="2597">
        <v>0</v>
      </c>
      <c r="AD179" s="2598">
        <v>0</v>
      </c>
      <c r="AE179" s="2598">
        <v>0</v>
      </c>
      <c r="AF179" s="2599"/>
      <c r="AH179" s="567"/>
    </row>
    <row r="180" spans="1:34" s="43" customFormat="1" ht="15.75">
      <c r="A180" s="1243" t="s">
        <v>5731</v>
      </c>
      <c r="B180" s="686"/>
      <c r="C180" s="686"/>
      <c r="D180" s="190"/>
      <c r="E180" s="455"/>
      <c r="F180" s="1259">
        <v>0</v>
      </c>
      <c r="G180" s="3291"/>
      <c r="H180" s="139"/>
      <c r="I180" s="1269">
        <v>0</v>
      </c>
      <c r="J180" s="1261"/>
      <c r="K180" s="1262"/>
      <c r="L180" s="1262"/>
      <c r="M180" s="1262"/>
      <c r="N180" s="1262"/>
      <c r="O180" s="1263"/>
      <c r="P180" s="2632">
        <v>0</v>
      </c>
      <c r="Q180" s="1339"/>
      <c r="R180" s="437"/>
      <c r="S180" s="437"/>
      <c r="T180" s="455"/>
      <c r="U180" s="1259">
        <v>0</v>
      </c>
      <c r="V180" s="1264"/>
      <c r="W180" s="139"/>
      <c r="X180" s="1270"/>
      <c r="Y180" s="2597">
        <v>0</v>
      </c>
      <c r="Z180" s="2597">
        <v>0</v>
      </c>
      <c r="AA180" s="2597">
        <v>0</v>
      </c>
      <c r="AB180" s="2597">
        <v>0</v>
      </c>
      <c r="AC180" s="2597">
        <v>0</v>
      </c>
      <c r="AD180" s="2598">
        <v>0</v>
      </c>
      <c r="AE180" s="2598">
        <v>0</v>
      </c>
      <c r="AF180" s="2599"/>
      <c r="AH180" s="567"/>
    </row>
    <row r="181" spans="1:34" s="43" customFormat="1" ht="15.75">
      <c r="A181" s="1243" t="s">
        <v>5731</v>
      </c>
      <c r="B181" s="686"/>
      <c r="C181" s="686"/>
      <c r="D181" s="190"/>
      <c r="E181" s="455"/>
      <c r="F181" s="1259">
        <v>0</v>
      </c>
      <c r="G181" s="3291"/>
      <c r="H181" s="139"/>
      <c r="I181" s="1269">
        <v>0</v>
      </c>
      <c r="J181" s="2310"/>
      <c r="K181" s="1846"/>
      <c r="L181" s="1846"/>
      <c r="M181" s="1846"/>
      <c r="N181" s="1846"/>
      <c r="O181" s="2628"/>
      <c r="P181" s="2632">
        <v>0</v>
      </c>
      <c r="Q181" s="1339"/>
      <c r="R181" s="437"/>
      <c r="S181" s="437"/>
      <c r="T181" s="455"/>
      <c r="U181" s="1259">
        <v>0</v>
      </c>
      <c r="V181" s="1264"/>
      <c r="W181" s="139"/>
      <c r="X181" s="1270"/>
      <c r="Y181" s="2597">
        <v>0</v>
      </c>
      <c r="Z181" s="2597">
        <v>0</v>
      </c>
      <c r="AA181" s="2597">
        <v>0</v>
      </c>
      <c r="AB181" s="2597">
        <v>0</v>
      </c>
      <c r="AC181" s="2597">
        <v>0</v>
      </c>
      <c r="AD181" s="2598">
        <v>0</v>
      </c>
      <c r="AE181" s="2598">
        <v>0</v>
      </c>
      <c r="AF181" s="2599"/>
      <c r="AH181" s="567"/>
    </row>
    <row r="182" spans="1:34">
      <c r="A182" s="1243" t="s">
        <v>3286</v>
      </c>
      <c r="E182" s="434"/>
      <c r="F182" s="1296"/>
      <c r="G182" s="432"/>
      <c r="H182" s="234" t="s">
        <v>3573</v>
      </c>
      <c r="I182" s="1297">
        <v>193370.44942952605</v>
      </c>
      <c r="J182" s="2625">
        <v>0</v>
      </c>
      <c r="K182" s="340">
        <v>6.2172240390974701E-2</v>
      </c>
      <c r="L182" s="340">
        <v>0</v>
      </c>
      <c r="M182" s="340">
        <v>0</v>
      </c>
      <c r="N182" s="340">
        <v>0</v>
      </c>
      <c r="O182" s="1857">
        <v>0</v>
      </c>
      <c r="P182" s="2636">
        <v>6.2172240390974701E-2</v>
      </c>
      <c r="Q182" s="1340"/>
      <c r="T182" s="434"/>
      <c r="U182" s="1296"/>
      <c r="V182" s="1303"/>
      <c r="W182" s="234" t="s">
        <v>3573</v>
      </c>
      <c r="X182" s="1305"/>
      <c r="Y182" s="2608">
        <v>0</v>
      </c>
      <c r="Z182" s="2608">
        <v>4882911.3276048116</v>
      </c>
      <c r="AA182" s="2608">
        <v>0</v>
      </c>
      <c r="AB182" s="2608">
        <v>0</v>
      </c>
      <c r="AC182" s="2608">
        <v>0</v>
      </c>
      <c r="AD182" s="2609">
        <v>0</v>
      </c>
      <c r="AE182" s="2610">
        <v>4882911.3276048116</v>
      </c>
      <c r="AF182" s="2606"/>
      <c r="AH182" s="1342"/>
    </row>
    <row r="183" spans="1:34" s="43" customFormat="1" ht="15.75">
      <c r="A183" s="1243" t="s">
        <v>5731</v>
      </c>
      <c r="B183" s="686"/>
      <c r="C183" s="686"/>
      <c r="D183" s="190"/>
      <c r="E183" s="455"/>
      <c r="F183" s="1259"/>
      <c r="G183" s="3291"/>
      <c r="H183" s="139"/>
      <c r="I183" s="1269"/>
      <c r="J183" s="344"/>
      <c r="K183" s="345"/>
      <c r="L183" s="345"/>
      <c r="M183" s="345"/>
      <c r="N183" s="345"/>
      <c r="O183" s="144"/>
      <c r="P183" s="2632"/>
      <c r="Q183" s="1339"/>
      <c r="R183" s="437"/>
      <c r="S183" s="437"/>
      <c r="T183" s="455"/>
      <c r="U183" s="1259"/>
      <c r="V183" s="1264"/>
      <c r="W183" s="139"/>
      <c r="X183" s="1270"/>
      <c r="Y183" s="2597"/>
      <c r="Z183" s="2597"/>
      <c r="AA183" s="2597"/>
      <c r="AB183" s="2597"/>
      <c r="AC183" s="2597"/>
      <c r="AD183" s="2598"/>
      <c r="AE183" s="2598"/>
      <c r="AF183" s="2599"/>
      <c r="AH183" s="567"/>
    </row>
    <row r="184" spans="1:34" s="43" customFormat="1" ht="15.75">
      <c r="A184" s="1243" t="s">
        <v>3286</v>
      </c>
      <c r="B184" s="686"/>
      <c r="C184" s="686"/>
      <c r="D184" s="190"/>
      <c r="E184" s="455"/>
      <c r="F184" s="1259"/>
      <c r="G184" s="3291"/>
      <c r="H184" s="139"/>
      <c r="I184" s="1269"/>
      <c r="J184" s="344"/>
      <c r="K184" s="345"/>
      <c r="L184" s="345"/>
      <c r="M184" s="345"/>
      <c r="N184" s="345"/>
      <c r="O184" s="144"/>
      <c r="P184" s="2632"/>
      <c r="Q184" s="1339"/>
      <c r="R184" s="437"/>
      <c r="S184" s="437"/>
      <c r="T184" s="455"/>
      <c r="U184" s="1259"/>
      <c r="V184" s="1264"/>
      <c r="W184" s="139"/>
      <c r="X184" s="1270"/>
      <c r="Y184" s="2597"/>
      <c r="Z184" s="2597"/>
      <c r="AA184" s="2597"/>
      <c r="AB184" s="2597"/>
      <c r="AC184" s="2597"/>
      <c r="AD184" s="2598"/>
      <c r="AE184" s="2598"/>
      <c r="AF184" s="2599"/>
      <c r="AH184" s="567"/>
    </row>
    <row r="185" spans="1:34" s="43" customFormat="1" ht="15.75">
      <c r="A185" s="1243" t="s">
        <v>3286</v>
      </c>
      <c r="B185" s="686"/>
      <c r="C185" s="686"/>
      <c r="D185" s="190"/>
      <c r="E185" s="455" t="s">
        <v>1980</v>
      </c>
      <c r="F185" s="1259"/>
      <c r="G185" s="3291"/>
      <c r="H185" s="139"/>
      <c r="I185" s="1269">
        <v>992272.49999815994</v>
      </c>
      <c r="J185" s="1773">
        <v>0</v>
      </c>
      <c r="K185" s="340">
        <v>0</v>
      </c>
      <c r="L185" s="340">
        <v>0</v>
      </c>
      <c r="M185" s="340">
        <v>0</v>
      </c>
      <c r="N185" s="340">
        <v>0</v>
      </c>
      <c r="O185" s="1263">
        <v>0</v>
      </c>
      <c r="P185" s="2632">
        <v>0</v>
      </c>
      <c r="Q185" s="1339"/>
      <c r="R185" s="437"/>
      <c r="S185" s="437"/>
      <c r="T185" s="455" t="s">
        <v>1980</v>
      </c>
      <c r="U185" s="1259"/>
      <c r="V185" s="1264"/>
      <c r="W185" s="139"/>
      <c r="X185" s="1270"/>
      <c r="Y185" s="2597">
        <v>0</v>
      </c>
      <c r="Z185" s="2597">
        <v>0</v>
      </c>
      <c r="AA185" s="2597">
        <v>0</v>
      </c>
      <c r="AB185" s="2597">
        <v>0</v>
      </c>
      <c r="AC185" s="2597">
        <v>0</v>
      </c>
      <c r="AD185" s="2598">
        <v>0</v>
      </c>
      <c r="AE185" s="2598">
        <v>0</v>
      </c>
      <c r="AF185" s="2599"/>
      <c r="AH185" s="567"/>
    </row>
    <row r="186" spans="1:34" s="43" customFormat="1" ht="15.75">
      <c r="A186" s="1243" t="s">
        <v>5731</v>
      </c>
      <c r="B186" s="686"/>
      <c r="C186" s="686"/>
      <c r="D186" s="190"/>
      <c r="E186" s="455"/>
      <c r="F186" s="1259" t="s">
        <v>1461</v>
      </c>
      <c r="G186" s="3291"/>
      <c r="H186" s="139"/>
      <c r="I186" s="1269">
        <v>0</v>
      </c>
      <c r="J186" s="1261"/>
      <c r="K186" s="1262"/>
      <c r="L186" s="1262"/>
      <c r="M186" s="1262"/>
      <c r="N186" s="1262"/>
      <c r="O186" s="1263"/>
      <c r="P186" s="2632">
        <v>0</v>
      </c>
      <c r="Q186" s="1339"/>
      <c r="R186" s="437"/>
      <c r="S186" s="437"/>
      <c r="T186" s="455"/>
      <c r="U186" s="1259" t="s">
        <v>1461</v>
      </c>
      <c r="V186" s="1264"/>
      <c r="W186" s="139"/>
      <c r="X186" s="1270"/>
      <c r="Y186" s="2597">
        <v>0</v>
      </c>
      <c r="Z186" s="2597">
        <v>0</v>
      </c>
      <c r="AA186" s="2597">
        <v>0</v>
      </c>
      <c r="AB186" s="2597">
        <v>0</v>
      </c>
      <c r="AC186" s="2597">
        <v>0</v>
      </c>
      <c r="AD186" s="2598">
        <v>0</v>
      </c>
      <c r="AE186" s="2598">
        <v>0</v>
      </c>
      <c r="AF186" s="2599"/>
      <c r="AH186" s="567"/>
    </row>
    <row r="187" spans="1:34" s="43" customFormat="1" ht="15.75">
      <c r="A187" s="1243" t="s">
        <v>5731</v>
      </c>
      <c r="B187" s="686"/>
      <c r="C187" s="686"/>
      <c r="D187" s="190"/>
      <c r="E187" s="455"/>
      <c r="F187" s="1259" t="s">
        <v>1461</v>
      </c>
      <c r="G187" s="3291"/>
      <c r="H187" s="139"/>
      <c r="I187" s="1269">
        <v>0</v>
      </c>
      <c r="J187" s="1261"/>
      <c r="K187" s="1262"/>
      <c r="L187" s="1262"/>
      <c r="M187" s="1262"/>
      <c r="N187" s="1262"/>
      <c r="O187" s="1263"/>
      <c r="P187" s="2632">
        <v>0</v>
      </c>
      <c r="Q187" s="1339"/>
      <c r="R187" s="437"/>
      <c r="S187" s="437"/>
      <c r="T187" s="455"/>
      <c r="U187" s="1259" t="s">
        <v>1461</v>
      </c>
      <c r="V187" s="1264"/>
      <c r="W187" s="139"/>
      <c r="X187" s="1270"/>
      <c r="Y187" s="2597">
        <v>0</v>
      </c>
      <c r="Z187" s="2597">
        <v>0</v>
      </c>
      <c r="AA187" s="2597">
        <v>0</v>
      </c>
      <c r="AB187" s="2597">
        <v>0</v>
      </c>
      <c r="AC187" s="2597">
        <v>0</v>
      </c>
      <c r="AD187" s="2598">
        <v>0</v>
      </c>
      <c r="AE187" s="2598">
        <v>0</v>
      </c>
      <c r="AF187" s="2599"/>
      <c r="AH187" s="567"/>
    </row>
    <row r="188" spans="1:34" s="43" customFormat="1" ht="15.75">
      <c r="A188" s="1243" t="s">
        <v>5731</v>
      </c>
      <c r="B188" s="686"/>
      <c r="C188" s="686"/>
      <c r="D188" s="190"/>
      <c r="E188" s="455"/>
      <c r="F188" s="1259" t="s">
        <v>1461</v>
      </c>
      <c r="G188" s="3291"/>
      <c r="H188" s="139"/>
      <c r="I188" s="1269">
        <v>0</v>
      </c>
      <c r="J188" s="1261"/>
      <c r="K188" s="1262"/>
      <c r="L188" s="1262"/>
      <c r="M188" s="1262"/>
      <c r="N188" s="1262"/>
      <c r="O188" s="1263"/>
      <c r="P188" s="2632">
        <v>0</v>
      </c>
      <c r="Q188" s="1339"/>
      <c r="R188" s="437"/>
      <c r="S188" s="437"/>
      <c r="T188" s="455"/>
      <c r="U188" s="1259" t="s">
        <v>1461</v>
      </c>
      <c r="V188" s="1264"/>
      <c r="W188" s="139"/>
      <c r="X188" s="1270"/>
      <c r="Y188" s="2597">
        <v>0</v>
      </c>
      <c r="Z188" s="2597">
        <v>0</v>
      </c>
      <c r="AA188" s="2597">
        <v>0</v>
      </c>
      <c r="AB188" s="2597">
        <v>0</v>
      </c>
      <c r="AC188" s="2597">
        <v>0</v>
      </c>
      <c r="AD188" s="2598">
        <v>0</v>
      </c>
      <c r="AE188" s="2598">
        <v>0</v>
      </c>
      <c r="AF188" s="2599"/>
      <c r="AH188" s="567"/>
    </row>
    <row r="189" spans="1:34" s="43" customFormat="1" ht="15.75">
      <c r="A189" s="1243" t="s">
        <v>5731</v>
      </c>
      <c r="B189" s="686"/>
      <c r="C189" s="686"/>
      <c r="D189" s="190"/>
      <c r="E189" s="455"/>
      <c r="F189" s="1259" t="s">
        <v>1461</v>
      </c>
      <c r="G189" s="3291"/>
      <c r="H189" s="139"/>
      <c r="I189" s="1269">
        <v>0</v>
      </c>
      <c r="J189" s="1261"/>
      <c r="K189" s="1262"/>
      <c r="L189" s="1262"/>
      <c r="M189" s="1262"/>
      <c r="N189" s="1262"/>
      <c r="O189" s="1263"/>
      <c r="P189" s="2632">
        <v>0</v>
      </c>
      <c r="Q189" s="1339"/>
      <c r="R189" s="437"/>
      <c r="S189" s="437"/>
      <c r="T189" s="455"/>
      <c r="U189" s="1259" t="s">
        <v>1461</v>
      </c>
      <c r="V189" s="1264"/>
      <c r="W189" s="139"/>
      <c r="X189" s="1270"/>
      <c r="Y189" s="2597">
        <v>0</v>
      </c>
      <c r="Z189" s="2597">
        <v>0</v>
      </c>
      <c r="AA189" s="2597">
        <v>0</v>
      </c>
      <c r="AB189" s="2597">
        <v>0</v>
      </c>
      <c r="AC189" s="2597">
        <v>0</v>
      </c>
      <c r="AD189" s="2598">
        <v>0</v>
      </c>
      <c r="AE189" s="2598">
        <v>0</v>
      </c>
      <c r="AF189" s="2599"/>
      <c r="AH189" s="567"/>
    </row>
    <row r="190" spans="1:34" s="43" customFormat="1" ht="15.75">
      <c r="A190" s="1243" t="s">
        <v>5731</v>
      </c>
      <c r="B190" s="686"/>
      <c r="C190" s="686"/>
      <c r="D190" s="190"/>
      <c r="E190" s="455"/>
      <c r="F190" s="1259">
        <v>0</v>
      </c>
      <c r="G190" s="3291"/>
      <c r="H190" s="139"/>
      <c r="I190" s="1269">
        <v>0</v>
      </c>
      <c r="J190" s="1261"/>
      <c r="K190" s="1262"/>
      <c r="L190" s="1262"/>
      <c r="M190" s="1262"/>
      <c r="N190" s="1262"/>
      <c r="O190" s="1263"/>
      <c r="P190" s="2632">
        <v>0</v>
      </c>
      <c r="Q190" s="1339"/>
      <c r="R190" s="437"/>
      <c r="S190" s="437"/>
      <c r="T190" s="455"/>
      <c r="U190" s="1259">
        <v>0</v>
      </c>
      <c r="V190" s="1264"/>
      <c r="W190" s="139"/>
      <c r="X190" s="1270"/>
      <c r="Y190" s="2597">
        <v>0</v>
      </c>
      <c r="Z190" s="2597">
        <v>0</v>
      </c>
      <c r="AA190" s="2597">
        <v>0</v>
      </c>
      <c r="AB190" s="2597">
        <v>0</v>
      </c>
      <c r="AC190" s="2597">
        <v>0</v>
      </c>
      <c r="AD190" s="2598">
        <v>0</v>
      </c>
      <c r="AE190" s="2598">
        <v>0</v>
      </c>
      <c r="AF190" s="2599"/>
      <c r="AH190" s="567"/>
    </row>
    <row r="191" spans="1:34" s="43" customFormat="1" ht="15.75">
      <c r="A191" s="1243" t="s">
        <v>5731</v>
      </c>
      <c r="B191" s="686"/>
      <c r="C191" s="686"/>
      <c r="D191" s="190"/>
      <c r="E191" s="455"/>
      <c r="F191" s="1259">
        <v>0</v>
      </c>
      <c r="G191" s="3291"/>
      <c r="H191" s="139"/>
      <c r="I191" s="1269">
        <v>0</v>
      </c>
      <c r="J191" s="1261"/>
      <c r="K191" s="1262"/>
      <c r="L191" s="1262"/>
      <c r="M191" s="1262"/>
      <c r="N191" s="1262"/>
      <c r="O191" s="1263"/>
      <c r="P191" s="2632">
        <v>0</v>
      </c>
      <c r="Q191" s="1339"/>
      <c r="R191" s="437"/>
      <c r="S191" s="437"/>
      <c r="T191" s="455"/>
      <c r="U191" s="1259">
        <v>0</v>
      </c>
      <c r="V191" s="1264"/>
      <c r="W191" s="139"/>
      <c r="X191" s="1270"/>
      <c r="Y191" s="2597">
        <v>0</v>
      </c>
      <c r="Z191" s="2597">
        <v>0</v>
      </c>
      <c r="AA191" s="2597">
        <v>0</v>
      </c>
      <c r="AB191" s="2597">
        <v>0</v>
      </c>
      <c r="AC191" s="2597">
        <v>0</v>
      </c>
      <c r="AD191" s="2598">
        <v>0</v>
      </c>
      <c r="AE191" s="2598">
        <v>0</v>
      </c>
      <c r="AF191" s="2599"/>
      <c r="AH191" s="567"/>
    </row>
    <row r="192" spans="1:34" s="43" customFormat="1" ht="15.75">
      <c r="A192" s="1243" t="s">
        <v>5731</v>
      </c>
      <c r="B192" s="686"/>
      <c r="C192" s="686"/>
      <c r="D192" s="190"/>
      <c r="E192" s="455"/>
      <c r="F192" s="1259"/>
      <c r="G192" s="3291"/>
      <c r="H192" s="139">
        <v>0</v>
      </c>
      <c r="I192" s="1273">
        <v>0</v>
      </c>
      <c r="J192" s="1274"/>
      <c r="K192" s="1276"/>
      <c r="L192" s="1276"/>
      <c r="M192" s="1276"/>
      <c r="N192" s="1276"/>
      <c r="O192" s="1277"/>
      <c r="P192" s="2634">
        <v>0</v>
      </c>
      <c r="Q192" s="1339"/>
      <c r="R192" s="437"/>
      <c r="S192" s="437"/>
      <c r="T192" s="455"/>
      <c r="U192" s="1259"/>
      <c r="V192" s="1264"/>
      <c r="W192" s="139">
        <v>0</v>
      </c>
      <c r="X192" s="1270"/>
      <c r="Y192" s="2602">
        <v>0</v>
      </c>
      <c r="Z192" s="2602">
        <v>0</v>
      </c>
      <c r="AA192" s="2602">
        <v>0</v>
      </c>
      <c r="AB192" s="2602">
        <v>0</v>
      </c>
      <c r="AC192" s="2602">
        <v>0</v>
      </c>
      <c r="AD192" s="2603">
        <v>0</v>
      </c>
      <c r="AE192" s="2603">
        <v>0</v>
      </c>
      <c r="AF192" s="2599"/>
      <c r="AH192" s="567"/>
    </row>
    <row r="193" spans="1:34" s="43" customFormat="1" ht="15.75">
      <c r="A193" s="1243" t="s">
        <v>5731</v>
      </c>
      <c r="B193" s="686"/>
      <c r="C193" s="686"/>
      <c r="D193" s="190"/>
      <c r="E193" s="455"/>
      <c r="F193" s="1259"/>
      <c r="G193" s="3291"/>
      <c r="H193" s="139"/>
      <c r="I193" s="1269"/>
      <c r="J193" s="344"/>
      <c r="K193" s="345"/>
      <c r="L193" s="345"/>
      <c r="M193" s="345"/>
      <c r="N193" s="345"/>
      <c r="O193" s="144"/>
      <c r="P193" s="2632"/>
      <c r="Q193" s="1339"/>
      <c r="R193" s="437"/>
      <c r="S193" s="437"/>
      <c r="T193" s="455"/>
      <c r="U193" s="1259"/>
      <c r="V193" s="1264"/>
      <c r="W193" s="139"/>
      <c r="X193" s="1270"/>
      <c r="Y193" s="2597"/>
      <c r="Z193" s="2597"/>
      <c r="AA193" s="2597"/>
      <c r="AB193" s="2597"/>
      <c r="AC193" s="2597"/>
      <c r="AD193" s="2598"/>
      <c r="AE193" s="2598"/>
      <c r="AF193" s="2599"/>
      <c r="AH193" s="567"/>
    </row>
    <row r="194" spans="1:34" s="43" customFormat="1" ht="15.75">
      <c r="A194" s="1243" t="s">
        <v>5731</v>
      </c>
      <c r="B194" s="686"/>
      <c r="C194" s="686"/>
      <c r="D194" s="190"/>
      <c r="E194" s="455"/>
      <c r="F194" s="1259"/>
      <c r="G194" s="3291"/>
      <c r="H194" s="139"/>
      <c r="I194" s="1269"/>
      <c r="J194" s="344"/>
      <c r="K194" s="345"/>
      <c r="L194" s="345"/>
      <c r="M194" s="345"/>
      <c r="N194" s="345"/>
      <c r="O194" s="144"/>
      <c r="P194" s="2632"/>
      <c r="Q194" s="1339"/>
      <c r="R194" s="437"/>
      <c r="S194" s="437"/>
      <c r="T194" s="455"/>
      <c r="U194" s="1259"/>
      <c r="V194" s="1264"/>
      <c r="W194" s="139"/>
      <c r="X194" s="1270"/>
      <c r="Y194" s="2597"/>
      <c r="Z194" s="2597"/>
      <c r="AA194" s="2597"/>
      <c r="AB194" s="2597"/>
      <c r="AC194" s="2597"/>
      <c r="AD194" s="2598"/>
      <c r="AE194" s="2576"/>
      <c r="AF194" s="2599"/>
      <c r="AH194" s="567"/>
    </row>
    <row r="195" spans="1:34" s="43" customFormat="1" ht="15.75">
      <c r="A195" s="1243" t="s">
        <v>5731</v>
      </c>
      <c r="B195" s="686"/>
      <c r="C195" s="686"/>
      <c r="D195" s="190"/>
      <c r="E195" s="455"/>
      <c r="F195" s="1259"/>
      <c r="G195" s="3291"/>
      <c r="H195" s="139"/>
      <c r="I195" s="1269"/>
      <c r="J195" s="344"/>
      <c r="K195" s="345"/>
      <c r="L195" s="345"/>
      <c r="M195" s="345"/>
      <c r="N195" s="345"/>
      <c r="O195" s="144"/>
      <c r="P195" s="2632"/>
      <c r="Q195" s="1339"/>
      <c r="R195" s="437"/>
      <c r="S195" s="437"/>
      <c r="T195" s="455">
        <v>0</v>
      </c>
      <c r="U195" s="1259"/>
      <c r="V195" s="1264"/>
      <c r="W195" s="139"/>
      <c r="X195" s="1270"/>
      <c r="Y195" s="2597"/>
      <c r="Z195" s="2597"/>
      <c r="AA195" s="2597"/>
      <c r="AB195" s="2597"/>
      <c r="AC195" s="2597"/>
      <c r="AD195" s="2598"/>
      <c r="AE195" s="2576"/>
      <c r="AF195" s="2599"/>
      <c r="AH195" s="567"/>
    </row>
    <row r="196" spans="1:34" s="43" customFormat="1" ht="15.75">
      <c r="A196" s="1243" t="s">
        <v>3286</v>
      </c>
      <c r="B196" s="686"/>
      <c r="C196" s="686"/>
      <c r="D196" s="190"/>
      <c r="E196" s="455" t="s">
        <v>2414</v>
      </c>
      <c r="F196" s="1259"/>
      <c r="G196" s="3291"/>
      <c r="H196" s="139"/>
      <c r="I196" s="1269">
        <v>0</v>
      </c>
      <c r="J196" s="1773">
        <v>0</v>
      </c>
      <c r="K196" s="340">
        <v>2.0112070972617798E-2</v>
      </c>
      <c r="L196" s="340">
        <v>0</v>
      </c>
      <c r="M196" s="340">
        <v>0</v>
      </c>
      <c r="N196" s="340">
        <v>0</v>
      </c>
      <c r="O196" s="1263">
        <v>0</v>
      </c>
      <c r="P196" s="2632">
        <v>2.0112070972617798E-2</v>
      </c>
      <c r="Q196" s="1339"/>
      <c r="R196" s="437"/>
      <c r="S196" s="437"/>
      <c r="T196" s="455"/>
      <c r="U196" s="1259">
        <v>0</v>
      </c>
      <c r="V196" s="1264"/>
      <c r="W196" s="139"/>
      <c r="X196" s="1270"/>
      <c r="Y196" s="2597">
        <v>0</v>
      </c>
      <c r="Z196" s="2597">
        <v>1579570.859216511</v>
      </c>
      <c r="AA196" s="2597">
        <v>0</v>
      </c>
      <c r="AB196" s="2597">
        <v>0</v>
      </c>
      <c r="AC196" s="2597">
        <v>0</v>
      </c>
      <c r="AD196" s="2598">
        <v>0</v>
      </c>
      <c r="AE196" s="2576">
        <v>1579570.859216511</v>
      </c>
      <c r="AF196" s="2599"/>
      <c r="AH196" s="567"/>
    </row>
    <row r="197" spans="1:34">
      <c r="A197" s="1243" t="s">
        <v>5731</v>
      </c>
      <c r="E197" s="434"/>
      <c r="F197" s="1296">
        <v>0</v>
      </c>
      <c r="G197" s="432"/>
      <c r="H197" s="234"/>
      <c r="I197" s="499">
        <v>0</v>
      </c>
      <c r="J197" s="1287"/>
      <c r="K197" s="1289"/>
      <c r="L197" s="1289"/>
      <c r="M197" s="1289"/>
      <c r="N197" s="1289"/>
      <c r="O197" s="313"/>
      <c r="P197" s="2635">
        <v>0</v>
      </c>
      <c r="Q197" s="1340"/>
      <c r="T197" s="434"/>
      <c r="U197" s="1296">
        <v>0</v>
      </c>
      <c r="V197" s="1303"/>
      <c r="W197" s="234"/>
      <c r="X197" s="1305"/>
      <c r="Y197" s="2604">
        <v>0</v>
      </c>
      <c r="Z197" s="2604">
        <v>0</v>
      </c>
      <c r="AA197" s="2604">
        <v>0</v>
      </c>
      <c r="AB197" s="2604">
        <v>0</v>
      </c>
      <c r="AC197" s="2604">
        <v>0</v>
      </c>
      <c r="AD197" s="2605">
        <v>0</v>
      </c>
      <c r="AE197" s="2607">
        <v>0</v>
      </c>
      <c r="AF197" s="2606"/>
      <c r="AH197" s="1342"/>
    </row>
    <row r="198" spans="1:34">
      <c r="A198" s="1243" t="s">
        <v>5731</v>
      </c>
      <c r="E198" s="434"/>
      <c r="F198" s="1296">
        <v>0</v>
      </c>
      <c r="G198" s="432"/>
      <c r="H198" s="234"/>
      <c r="I198" s="499">
        <v>0</v>
      </c>
      <c r="J198" s="1287"/>
      <c r="K198" s="1289"/>
      <c r="L198" s="1289"/>
      <c r="M198" s="1289"/>
      <c r="N198" s="1289"/>
      <c r="O198" s="313"/>
      <c r="P198" s="2635">
        <v>0</v>
      </c>
      <c r="Q198" s="1340"/>
      <c r="T198" s="434"/>
      <c r="U198" s="1296">
        <v>0</v>
      </c>
      <c r="V198" s="1303"/>
      <c r="W198" s="234"/>
      <c r="X198" s="1305"/>
      <c r="Y198" s="2604">
        <v>0</v>
      </c>
      <c r="Z198" s="2604">
        <v>0</v>
      </c>
      <c r="AA198" s="2604">
        <v>0</v>
      </c>
      <c r="AB198" s="2604">
        <v>0</v>
      </c>
      <c r="AC198" s="2604">
        <v>0</v>
      </c>
      <c r="AD198" s="2605">
        <v>0</v>
      </c>
      <c r="AE198" s="2607">
        <v>0</v>
      </c>
      <c r="AF198" s="2606"/>
      <c r="AH198" s="1342"/>
    </row>
    <row r="199" spans="1:34">
      <c r="A199" s="1243" t="s">
        <v>5731</v>
      </c>
      <c r="E199" s="434"/>
      <c r="F199" s="1296">
        <v>0</v>
      </c>
      <c r="G199" s="432"/>
      <c r="H199" s="234"/>
      <c r="I199" s="499">
        <v>0</v>
      </c>
      <c r="J199" s="1287"/>
      <c r="K199" s="1289"/>
      <c r="L199" s="1289"/>
      <c r="M199" s="1289"/>
      <c r="N199" s="1289"/>
      <c r="O199" s="313"/>
      <c r="P199" s="2635">
        <v>0</v>
      </c>
      <c r="Q199" s="1340"/>
      <c r="T199" s="434"/>
      <c r="U199" s="1296">
        <v>0</v>
      </c>
      <c r="V199" s="1303"/>
      <c r="W199" s="234"/>
      <c r="X199" s="1305"/>
      <c r="Y199" s="2604">
        <v>0</v>
      </c>
      <c r="Z199" s="2604">
        <v>0</v>
      </c>
      <c r="AA199" s="2604">
        <v>0</v>
      </c>
      <c r="AB199" s="2604">
        <v>0</v>
      </c>
      <c r="AC199" s="2604">
        <v>0</v>
      </c>
      <c r="AD199" s="2605">
        <v>0</v>
      </c>
      <c r="AE199" s="2607">
        <v>0</v>
      </c>
      <c r="AF199" s="2606"/>
      <c r="AH199" s="1342"/>
    </row>
    <row r="200" spans="1:34">
      <c r="A200" s="1243" t="s">
        <v>5731</v>
      </c>
      <c r="E200" s="434"/>
      <c r="F200" s="1296">
        <v>0</v>
      </c>
      <c r="G200" s="432"/>
      <c r="H200" s="234"/>
      <c r="I200" s="499">
        <v>0</v>
      </c>
      <c r="J200" s="1287"/>
      <c r="K200" s="1289"/>
      <c r="L200" s="1289"/>
      <c r="M200" s="1289"/>
      <c r="N200" s="1289"/>
      <c r="O200" s="313"/>
      <c r="P200" s="2635">
        <v>0</v>
      </c>
      <c r="Q200" s="1340"/>
      <c r="T200" s="434"/>
      <c r="U200" s="1296">
        <v>0</v>
      </c>
      <c r="V200" s="1303"/>
      <c r="W200" s="234"/>
      <c r="X200" s="1305"/>
      <c r="Y200" s="2604">
        <v>0</v>
      </c>
      <c r="Z200" s="2604">
        <v>0</v>
      </c>
      <c r="AA200" s="2604">
        <v>0</v>
      </c>
      <c r="AB200" s="2604">
        <v>0</v>
      </c>
      <c r="AC200" s="2604">
        <v>0</v>
      </c>
      <c r="AD200" s="2605">
        <v>0</v>
      </c>
      <c r="AE200" s="2607">
        <v>0</v>
      </c>
      <c r="AF200" s="2606"/>
      <c r="AH200" s="1342"/>
    </row>
    <row r="201" spans="1:34">
      <c r="A201" s="1243" t="s">
        <v>5731</v>
      </c>
      <c r="E201" s="434"/>
      <c r="F201" s="1296">
        <v>0</v>
      </c>
      <c r="G201" s="432"/>
      <c r="H201" s="234"/>
      <c r="I201" s="499">
        <v>0</v>
      </c>
      <c r="J201" s="1287"/>
      <c r="K201" s="1289"/>
      <c r="L201" s="1289"/>
      <c r="M201" s="1289"/>
      <c r="N201" s="1289"/>
      <c r="O201" s="313"/>
      <c r="P201" s="2635">
        <v>0</v>
      </c>
      <c r="Q201" s="1340"/>
      <c r="T201" s="434"/>
      <c r="U201" s="1296">
        <v>0</v>
      </c>
      <c r="V201" s="1303"/>
      <c r="W201" s="234"/>
      <c r="X201" s="1305"/>
      <c r="Y201" s="2604">
        <v>0</v>
      </c>
      <c r="Z201" s="2604">
        <v>0</v>
      </c>
      <c r="AA201" s="2604">
        <v>0</v>
      </c>
      <c r="AB201" s="2604">
        <v>0</v>
      </c>
      <c r="AC201" s="2604">
        <v>0</v>
      </c>
      <c r="AD201" s="2605">
        <v>0</v>
      </c>
      <c r="AE201" s="2605">
        <v>0</v>
      </c>
      <c r="AF201" s="2606"/>
      <c r="AH201" s="1342"/>
    </row>
    <row r="202" spans="1:34">
      <c r="A202" s="1243" t="s">
        <v>5731</v>
      </c>
      <c r="E202" s="434"/>
      <c r="F202" s="1296">
        <v>0</v>
      </c>
      <c r="G202" s="432"/>
      <c r="H202" s="234"/>
      <c r="I202" s="499">
        <v>0</v>
      </c>
      <c r="J202" s="1287"/>
      <c r="K202" s="1289"/>
      <c r="L202" s="1289"/>
      <c r="M202" s="1289"/>
      <c r="N202" s="1289"/>
      <c r="O202" s="313"/>
      <c r="P202" s="2635">
        <v>0</v>
      </c>
      <c r="Q202" s="1340"/>
      <c r="T202" s="434"/>
      <c r="U202" s="1296">
        <v>0</v>
      </c>
      <c r="V202" s="1303"/>
      <c r="W202" s="234"/>
      <c r="X202" s="1305"/>
      <c r="Y202" s="2604">
        <v>0</v>
      </c>
      <c r="Z202" s="2604">
        <v>0</v>
      </c>
      <c r="AA202" s="2604">
        <v>0</v>
      </c>
      <c r="AB202" s="2604">
        <v>0</v>
      </c>
      <c r="AC202" s="2604">
        <v>0</v>
      </c>
      <c r="AD202" s="2605">
        <v>0</v>
      </c>
      <c r="AE202" s="2605">
        <v>0</v>
      </c>
      <c r="AF202" s="2606"/>
      <c r="AH202" s="1342"/>
    </row>
    <row r="203" spans="1:34">
      <c r="A203" s="1243" t="s">
        <v>3286</v>
      </c>
      <c r="E203" s="434"/>
      <c r="F203" s="1296"/>
      <c r="G203" s="432"/>
      <c r="H203" s="234">
        <v>0</v>
      </c>
      <c r="I203" s="1297">
        <v>0</v>
      </c>
      <c r="J203" s="1263">
        <v>0</v>
      </c>
      <c r="K203" s="1263">
        <v>2.0112070972617798E-2</v>
      </c>
      <c r="L203" s="1263">
        <v>0</v>
      </c>
      <c r="M203" s="1263">
        <v>0</v>
      </c>
      <c r="N203" s="1263">
        <v>0</v>
      </c>
      <c r="O203" s="1263">
        <v>0</v>
      </c>
      <c r="P203" s="2636">
        <v>2.0112070972617798E-2</v>
      </c>
      <c r="Q203" s="1340"/>
      <c r="T203" s="434"/>
      <c r="U203" s="1296"/>
      <c r="V203" s="1303"/>
      <c r="W203" s="234">
        <v>0</v>
      </c>
      <c r="X203" s="1305"/>
      <c r="Y203" s="2608">
        <v>0</v>
      </c>
      <c r="Z203" s="2608">
        <v>1579570.859216511</v>
      </c>
      <c r="AA203" s="2608">
        <v>0</v>
      </c>
      <c r="AB203" s="2608">
        <v>0</v>
      </c>
      <c r="AC203" s="2608">
        <v>0</v>
      </c>
      <c r="AD203" s="2609">
        <v>0</v>
      </c>
      <c r="AE203" s="2610">
        <v>1579570.859216511</v>
      </c>
      <c r="AF203" s="2606"/>
      <c r="AH203" s="1342"/>
    </row>
    <row r="204" spans="1:34">
      <c r="A204" s="1243" t="s">
        <v>5731</v>
      </c>
      <c r="E204" s="434"/>
      <c r="F204" s="1296"/>
      <c r="G204" s="432"/>
      <c r="H204" s="1306"/>
      <c r="I204" s="499"/>
      <c r="J204" s="757"/>
      <c r="K204" s="246"/>
      <c r="L204" s="246"/>
      <c r="M204" s="246"/>
      <c r="N204" s="246"/>
      <c r="O204" s="238"/>
      <c r="P204" s="2635"/>
      <c r="Q204" s="1340"/>
      <c r="T204" s="434"/>
      <c r="U204" s="1296"/>
      <c r="V204" s="1303"/>
      <c r="W204" s="1306"/>
      <c r="X204" s="1305"/>
      <c r="Y204" s="2604"/>
      <c r="Z204" s="2604"/>
      <c r="AA204" s="2604"/>
      <c r="AB204" s="2604"/>
      <c r="AC204" s="2604"/>
      <c r="AD204" s="2605"/>
      <c r="AE204" s="2605"/>
      <c r="AF204" s="2606"/>
      <c r="AH204" s="1342"/>
    </row>
    <row r="205" spans="1:34">
      <c r="A205" s="1243" t="s">
        <v>5731</v>
      </c>
      <c r="E205" s="434"/>
      <c r="F205" s="1296"/>
      <c r="G205" s="432"/>
      <c r="H205" s="234"/>
      <c r="I205" s="499"/>
      <c r="J205" s="757"/>
      <c r="K205" s="246"/>
      <c r="L205" s="246"/>
      <c r="M205" s="246"/>
      <c r="N205" s="246"/>
      <c r="O205" s="238"/>
      <c r="P205" s="2635"/>
      <c r="Q205" s="1340"/>
      <c r="T205" s="434"/>
      <c r="U205" s="1296"/>
      <c r="V205" s="1303"/>
      <c r="W205" s="234"/>
      <c r="X205" s="1305"/>
      <c r="Y205" s="2604"/>
      <c r="Z205" s="2604"/>
      <c r="AA205" s="2604"/>
      <c r="AB205" s="2604"/>
      <c r="AC205" s="2604"/>
      <c r="AD205" s="2605"/>
      <c r="AE205" s="2607"/>
      <c r="AF205" s="2606"/>
      <c r="AH205" s="1342"/>
    </row>
    <row r="206" spans="1:34" s="43" customFormat="1" ht="15.75">
      <c r="A206" s="1243" t="s">
        <v>5731</v>
      </c>
      <c r="B206" s="686"/>
      <c r="C206" s="686"/>
      <c r="D206" s="190"/>
      <c r="E206" s="455" t="s">
        <v>2229</v>
      </c>
      <c r="F206" s="1259"/>
      <c r="G206" s="3291"/>
      <c r="H206" s="139"/>
      <c r="I206" s="1269"/>
      <c r="J206" s="344"/>
      <c r="K206" s="345"/>
      <c r="L206" s="345"/>
      <c r="M206" s="345"/>
      <c r="N206" s="345"/>
      <c r="O206" s="144"/>
      <c r="P206" s="2632"/>
      <c r="Q206" s="1339"/>
      <c r="R206" s="437"/>
      <c r="S206" s="437"/>
      <c r="T206" s="455" t="s">
        <v>2229</v>
      </c>
      <c r="U206" s="1259"/>
      <c r="V206" s="1264"/>
      <c r="W206" s="139"/>
      <c r="X206" s="1270"/>
      <c r="Y206" s="2597"/>
      <c r="Z206" s="2597"/>
      <c r="AA206" s="2597"/>
      <c r="AB206" s="2597"/>
      <c r="AC206" s="2597"/>
      <c r="AD206" s="2598"/>
      <c r="AE206" s="2576"/>
      <c r="AF206" s="2599"/>
      <c r="AH206" s="567"/>
    </row>
    <row r="207" spans="1:34" s="43" customFormat="1" ht="15.75">
      <c r="A207" s="1243" t="s">
        <v>5731</v>
      </c>
      <c r="B207" s="686"/>
      <c r="C207" s="686"/>
      <c r="D207" s="190"/>
      <c r="E207" s="455"/>
      <c r="F207" s="1259">
        <v>0</v>
      </c>
      <c r="G207" s="3291"/>
      <c r="H207" s="139"/>
      <c r="I207" s="1269">
        <v>0</v>
      </c>
      <c r="J207" s="1261"/>
      <c r="K207" s="1262"/>
      <c r="L207" s="1262"/>
      <c r="M207" s="1262"/>
      <c r="N207" s="1262"/>
      <c r="O207" s="1263"/>
      <c r="P207" s="2632">
        <v>0</v>
      </c>
      <c r="Q207" s="1339"/>
      <c r="R207" s="437"/>
      <c r="S207" s="437"/>
      <c r="T207" s="455"/>
      <c r="U207" s="1259">
        <v>0</v>
      </c>
      <c r="V207" s="1264"/>
      <c r="W207" s="139"/>
      <c r="X207" s="1270"/>
      <c r="Y207" s="2597">
        <v>0</v>
      </c>
      <c r="Z207" s="2597">
        <v>0</v>
      </c>
      <c r="AA207" s="2597">
        <v>0</v>
      </c>
      <c r="AB207" s="2597">
        <v>0</v>
      </c>
      <c r="AC207" s="2597">
        <v>0</v>
      </c>
      <c r="AD207" s="2598">
        <v>0</v>
      </c>
      <c r="AE207" s="2598">
        <v>0</v>
      </c>
      <c r="AF207" s="2599"/>
      <c r="AH207" s="567"/>
    </row>
    <row r="208" spans="1:34" s="43" customFormat="1" ht="15.75">
      <c r="A208" s="1243" t="s">
        <v>5731</v>
      </c>
      <c r="B208" s="686"/>
      <c r="C208" s="686"/>
      <c r="D208" s="190"/>
      <c r="E208" s="455"/>
      <c r="F208" s="1259">
        <v>0</v>
      </c>
      <c r="G208" s="3291"/>
      <c r="H208" s="139"/>
      <c r="I208" s="1269">
        <v>0</v>
      </c>
      <c r="J208" s="1261"/>
      <c r="K208" s="1262"/>
      <c r="L208" s="1262"/>
      <c r="M208" s="1262"/>
      <c r="N208" s="1262"/>
      <c r="O208" s="1263"/>
      <c r="P208" s="2632">
        <v>0</v>
      </c>
      <c r="Q208" s="1339"/>
      <c r="R208" s="437"/>
      <c r="S208" s="437"/>
      <c r="T208" s="455"/>
      <c r="U208" s="1259">
        <v>0</v>
      </c>
      <c r="V208" s="1264"/>
      <c r="W208" s="139"/>
      <c r="X208" s="1270"/>
      <c r="Y208" s="2597">
        <v>0</v>
      </c>
      <c r="Z208" s="2597">
        <v>0</v>
      </c>
      <c r="AA208" s="2597">
        <v>0</v>
      </c>
      <c r="AB208" s="2597">
        <v>0</v>
      </c>
      <c r="AC208" s="2597">
        <v>0</v>
      </c>
      <c r="AD208" s="2598">
        <v>0</v>
      </c>
      <c r="AE208" s="2598">
        <v>0</v>
      </c>
      <c r="AF208" s="2599"/>
      <c r="AH208" s="567"/>
    </row>
    <row r="209" spans="1:34" s="43" customFormat="1" ht="15.75">
      <c r="A209" s="1243" t="s">
        <v>5731</v>
      </c>
      <c r="B209" s="686"/>
      <c r="C209" s="686"/>
      <c r="D209" s="190"/>
      <c r="E209" s="455"/>
      <c r="F209" s="1259">
        <v>0</v>
      </c>
      <c r="G209" s="3291"/>
      <c r="H209" s="139"/>
      <c r="I209" s="1269">
        <v>0</v>
      </c>
      <c r="J209" s="1261"/>
      <c r="K209" s="1262"/>
      <c r="L209" s="1262"/>
      <c r="M209" s="1262"/>
      <c r="N209" s="1262"/>
      <c r="O209" s="1263"/>
      <c r="P209" s="2632">
        <v>0</v>
      </c>
      <c r="Q209" s="1339"/>
      <c r="R209" s="437"/>
      <c r="S209" s="437"/>
      <c r="T209" s="455"/>
      <c r="U209" s="1259">
        <v>0</v>
      </c>
      <c r="V209" s="1264"/>
      <c r="W209" s="139"/>
      <c r="X209" s="1270"/>
      <c r="Y209" s="2597">
        <v>0</v>
      </c>
      <c r="Z209" s="2597">
        <v>0</v>
      </c>
      <c r="AA209" s="2597">
        <v>0</v>
      </c>
      <c r="AB209" s="2597">
        <v>0</v>
      </c>
      <c r="AC209" s="2597">
        <v>0</v>
      </c>
      <c r="AD209" s="2598">
        <v>0</v>
      </c>
      <c r="AE209" s="2576">
        <v>0</v>
      </c>
      <c r="AF209" s="2599"/>
      <c r="AH209" s="567"/>
    </row>
    <row r="210" spans="1:34" s="43" customFormat="1" ht="15.75">
      <c r="A210" s="1243" t="s">
        <v>5731</v>
      </c>
      <c r="B210" s="686"/>
      <c r="C210" s="686"/>
      <c r="D210" s="190"/>
      <c r="E210" s="455"/>
      <c r="F210" s="1259">
        <v>0</v>
      </c>
      <c r="G210" s="3291"/>
      <c r="H210" s="139"/>
      <c r="I210" s="1269">
        <v>0</v>
      </c>
      <c r="J210" s="1261"/>
      <c r="K210" s="1262"/>
      <c r="L210" s="1262"/>
      <c r="M210" s="1262"/>
      <c r="N210" s="1262"/>
      <c r="O210" s="1263"/>
      <c r="P210" s="2632">
        <v>0</v>
      </c>
      <c r="Q210" s="1339"/>
      <c r="R210" s="437"/>
      <c r="S210" s="437"/>
      <c r="T210" s="455"/>
      <c r="U210" s="1259">
        <v>0</v>
      </c>
      <c r="V210" s="1264"/>
      <c r="W210" s="139"/>
      <c r="X210" s="1270"/>
      <c r="Y210" s="2597">
        <v>0</v>
      </c>
      <c r="Z210" s="2597">
        <v>0</v>
      </c>
      <c r="AA210" s="2597">
        <v>0</v>
      </c>
      <c r="AB210" s="2597">
        <v>0</v>
      </c>
      <c r="AC210" s="2597">
        <v>0</v>
      </c>
      <c r="AD210" s="2598">
        <v>0</v>
      </c>
      <c r="AE210" s="2576">
        <v>0</v>
      </c>
      <c r="AF210" s="2599"/>
      <c r="AH210" s="567"/>
    </row>
    <row r="211" spans="1:34" s="43" customFormat="1" ht="15.75">
      <c r="A211" s="1243" t="s">
        <v>5731</v>
      </c>
      <c r="B211" s="686"/>
      <c r="C211" s="686"/>
      <c r="D211" s="190"/>
      <c r="E211" s="455"/>
      <c r="F211" s="1259">
        <v>0</v>
      </c>
      <c r="G211" s="3291"/>
      <c r="H211" s="139"/>
      <c r="I211" s="1269">
        <v>0</v>
      </c>
      <c r="J211" s="1261"/>
      <c r="K211" s="1262"/>
      <c r="L211" s="1262"/>
      <c r="M211" s="1262"/>
      <c r="N211" s="1262"/>
      <c r="O211" s="1263"/>
      <c r="P211" s="2632">
        <v>0</v>
      </c>
      <c r="Q211" s="1339"/>
      <c r="R211" s="437"/>
      <c r="S211" s="437"/>
      <c r="T211" s="455"/>
      <c r="U211" s="1259">
        <v>0</v>
      </c>
      <c r="V211" s="1264"/>
      <c r="W211" s="139"/>
      <c r="X211" s="1270"/>
      <c r="Y211" s="2597">
        <v>0</v>
      </c>
      <c r="Z211" s="2597">
        <v>0</v>
      </c>
      <c r="AA211" s="2597">
        <v>0</v>
      </c>
      <c r="AB211" s="2597">
        <v>0</v>
      </c>
      <c r="AC211" s="2597">
        <v>0</v>
      </c>
      <c r="AD211" s="2598">
        <v>0</v>
      </c>
      <c r="AE211" s="2598">
        <v>0</v>
      </c>
      <c r="AF211" s="2599"/>
      <c r="AH211" s="567"/>
    </row>
    <row r="212" spans="1:34" s="43" customFormat="1" ht="15.75">
      <c r="A212" s="1243" t="s">
        <v>5731</v>
      </c>
      <c r="B212" s="686"/>
      <c r="C212" s="686"/>
      <c r="D212" s="190"/>
      <c r="E212" s="455"/>
      <c r="F212" s="1259">
        <v>0</v>
      </c>
      <c r="G212" s="3291"/>
      <c r="H212" s="139"/>
      <c r="I212" s="1269">
        <v>0</v>
      </c>
      <c r="J212" s="1261"/>
      <c r="K212" s="1262"/>
      <c r="L212" s="1262"/>
      <c r="M212" s="1262"/>
      <c r="N212" s="1262"/>
      <c r="O212" s="1263"/>
      <c r="P212" s="2632">
        <v>0</v>
      </c>
      <c r="Q212" s="1339"/>
      <c r="R212" s="437"/>
      <c r="S212" s="437"/>
      <c r="T212" s="455"/>
      <c r="U212" s="1259">
        <v>0</v>
      </c>
      <c r="V212" s="1264"/>
      <c r="W212" s="139"/>
      <c r="X212" s="1270"/>
      <c r="Y212" s="2597">
        <v>0</v>
      </c>
      <c r="Z212" s="2597">
        <v>0</v>
      </c>
      <c r="AA212" s="2597">
        <v>0</v>
      </c>
      <c r="AB212" s="2597">
        <v>0</v>
      </c>
      <c r="AC212" s="2597">
        <v>0</v>
      </c>
      <c r="AD212" s="2598">
        <v>0</v>
      </c>
      <c r="AE212" s="2598">
        <v>0</v>
      </c>
      <c r="AF212" s="2599"/>
      <c r="AH212" s="567"/>
    </row>
    <row r="213" spans="1:34" s="43" customFormat="1" ht="15.75">
      <c r="A213" s="1243" t="s">
        <v>5731</v>
      </c>
      <c r="B213" s="686"/>
      <c r="C213" s="686"/>
      <c r="D213" s="190"/>
      <c r="E213" s="455"/>
      <c r="F213" s="1259"/>
      <c r="G213" s="3291"/>
      <c r="H213" s="139">
        <v>0</v>
      </c>
      <c r="I213" s="1273">
        <v>0</v>
      </c>
      <c r="J213" s="1274"/>
      <c r="K213" s="1276"/>
      <c r="L213" s="1276"/>
      <c r="M213" s="1276"/>
      <c r="N213" s="1276"/>
      <c r="O213" s="1277"/>
      <c r="P213" s="2634">
        <v>0</v>
      </c>
      <c r="Q213" s="1339"/>
      <c r="R213" s="437"/>
      <c r="S213" s="437"/>
      <c r="T213" s="455"/>
      <c r="U213" s="1259"/>
      <c r="V213" s="1264"/>
      <c r="W213" s="139">
        <v>0</v>
      </c>
      <c r="X213" s="1270"/>
      <c r="Y213" s="2602">
        <v>0</v>
      </c>
      <c r="Z213" s="2602">
        <v>0</v>
      </c>
      <c r="AA213" s="2602">
        <v>0</v>
      </c>
      <c r="AB213" s="2602">
        <v>0</v>
      </c>
      <c r="AC213" s="2602">
        <v>0</v>
      </c>
      <c r="AD213" s="2603">
        <v>0</v>
      </c>
      <c r="AE213" s="2577">
        <v>0</v>
      </c>
      <c r="AF213" s="2599"/>
      <c r="AH213" s="567"/>
    </row>
    <row r="214" spans="1:34" s="43" customFormat="1" ht="15.75">
      <c r="A214" s="1243" t="s">
        <v>5731</v>
      </c>
      <c r="B214" s="686"/>
      <c r="C214" s="686"/>
      <c r="D214" s="190"/>
      <c r="E214" s="455"/>
      <c r="F214" s="1259"/>
      <c r="G214" s="3291"/>
      <c r="H214" s="139"/>
      <c r="I214" s="1269"/>
      <c r="J214" s="344"/>
      <c r="K214" s="345"/>
      <c r="L214" s="345"/>
      <c r="M214" s="345"/>
      <c r="N214" s="345"/>
      <c r="O214" s="144"/>
      <c r="P214" s="2632"/>
      <c r="Q214" s="1339"/>
      <c r="R214" s="437"/>
      <c r="S214" s="437"/>
      <c r="T214" s="455"/>
      <c r="U214" s="1259"/>
      <c r="V214" s="1264"/>
      <c r="W214" s="139"/>
      <c r="X214" s="1270"/>
      <c r="Y214" s="2597"/>
      <c r="Z214" s="2597"/>
      <c r="AA214" s="2597"/>
      <c r="AB214" s="2597"/>
      <c r="AC214" s="2597"/>
      <c r="AD214" s="2598"/>
      <c r="AE214" s="2598"/>
      <c r="AF214" s="2599"/>
      <c r="AH214" s="567"/>
    </row>
    <row r="215" spans="1:34" s="43" customFormat="1" ht="15.75">
      <c r="A215" s="1243" t="s">
        <v>5731</v>
      </c>
      <c r="B215" s="686"/>
      <c r="C215" s="686"/>
      <c r="D215" s="190"/>
      <c r="E215" s="455"/>
      <c r="F215" s="1259"/>
      <c r="G215" s="3291"/>
      <c r="H215" s="139"/>
      <c r="I215" s="1269"/>
      <c r="J215" s="344"/>
      <c r="K215" s="345"/>
      <c r="L215" s="345"/>
      <c r="M215" s="345"/>
      <c r="N215" s="345"/>
      <c r="O215" s="144"/>
      <c r="P215" s="2632"/>
      <c r="Q215" s="1339"/>
      <c r="R215" s="437"/>
      <c r="S215" s="437"/>
      <c r="T215" s="455"/>
      <c r="U215" s="1259"/>
      <c r="V215" s="1264"/>
      <c r="W215" s="139"/>
      <c r="X215" s="1270"/>
      <c r="Y215" s="2597"/>
      <c r="Z215" s="2597"/>
      <c r="AA215" s="2597"/>
      <c r="AB215" s="2597"/>
      <c r="AC215" s="2597"/>
      <c r="AD215" s="2598"/>
      <c r="AE215" s="2576"/>
      <c r="AF215" s="2599"/>
      <c r="AH215" s="567"/>
    </row>
    <row r="216" spans="1:34" s="43" customFormat="1" ht="15.75">
      <c r="A216" s="1243" t="s">
        <v>5731</v>
      </c>
      <c r="B216" s="686"/>
      <c r="C216" s="686"/>
      <c r="D216" s="190"/>
      <c r="E216" s="455" t="s">
        <v>2229</v>
      </c>
      <c r="F216" s="1259"/>
      <c r="G216" s="3291"/>
      <c r="H216" s="139"/>
      <c r="I216" s="1269"/>
      <c r="J216" s="344"/>
      <c r="K216" s="345"/>
      <c r="L216" s="345"/>
      <c r="M216" s="345"/>
      <c r="N216" s="345"/>
      <c r="O216" s="144"/>
      <c r="P216" s="2632"/>
      <c r="Q216" s="1339"/>
      <c r="R216" s="437"/>
      <c r="S216" s="437"/>
      <c r="T216" s="455" t="s">
        <v>2229</v>
      </c>
      <c r="U216" s="1259"/>
      <c r="V216" s="1264"/>
      <c r="W216" s="139"/>
      <c r="X216" s="1270"/>
      <c r="Y216" s="2597"/>
      <c r="Z216" s="2597"/>
      <c r="AA216" s="2597"/>
      <c r="AB216" s="2597"/>
      <c r="AC216" s="2597"/>
      <c r="AD216" s="2598"/>
      <c r="AE216" s="2576"/>
      <c r="AF216" s="2599"/>
      <c r="AH216" s="567"/>
    </row>
    <row r="217" spans="1:34" s="43" customFormat="1" ht="15.75">
      <c r="A217" s="1243" t="s">
        <v>5731</v>
      </c>
      <c r="B217" s="686"/>
      <c r="C217" s="686"/>
      <c r="D217" s="190"/>
      <c r="E217" s="455"/>
      <c r="F217" s="1259">
        <v>0</v>
      </c>
      <c r="G217" s="3291"/>
      <c r="H217" s="139"/>
      <c r="I217" s="1269">
        <v>0</v>
      </c>
      <c r="J217" s="1261"/>
      <c r="K217" s="1262"/>
      <c r="L217" s="1262"/>
      <c r="M217" s="1262"/>
      <c r="N217" s="1262"/>
      <c r="O217" s="1263"/>
      <c r="P217" s="2632">
        <v>0</v>
      </c>
      <c r="Q217" s="1339"/>
      <c r="R217" s="437"/>
      <c r="S217" s="437"/>
      <c r="T217" s="455"/>
      <c r="U217" s="1259">
        <v>0</v>
      </c>
      <c r="V217" s="1264"/>
      <c r="W217" s="139"/>
      <c r="X217" s="1270"/>
      <c r="Y217" s="2597">
        <v>0</v>
      </c>
      <c r="Z217" s="2597">
        <v>0</v>
      </c>
      <c r="AA217" s="2597">
        <v>0</v>
      </c>
      <c r="AB217" s="2597">
        <v>0</v>
      </c>
      <c r="AC217" s="2597">
        <v>0</v>
      </c>
      <c r="AD217" s="2598">
        <v>0</v>
      </c>
      <c r="AE217" s="2576">
        <v>0</v>
      </c>
      <c r="AF217" s="2599"/>
      <c r="AH217" s="567"/>
    </row>
    <row r="218" spans="1:34" s="43" customFormat="1" ht="15.75">
      <c r="A218" s="1243" t="s">
        <v>5731</v>
      </c>
      <c r="B218" s="686"/>
      <c r="C218" s="686"/>
      <c r="D218" s="190"/>
      <c r="E218" s="455"/>
      <c r="F218" s="1259">
        <v>0</v>
      </c>
      <c r="G218" s="3291"/>
      <c r="H218" s="139"/>
      <c r="I218" s="1269">
        <v>0</v>
      </c>
      <c r="J218" s="1261"/>
      <c r="K218" s="1262"/>
      <c r="L218" s="1262"/>
      <c r="M218" s="1262"/>
      <c r="N218" s="1262"/>
      <c r="O218" s="1263"/>
      <c r="P218" s="2632">
        <v>0</v>
      </c>
      <c r="Q218" s="1339"/>
      <c r="R218" s="437"/>
      <c r="S218" s="437"/>
      <c r="T218" s="455"/>
      <c r="U218" s="1259">
        <v>0</v>
      </c>
      <c r="V218" s="1264"/>
      <c r="W218" s="139"/>
      <c r="X218" s="1270"/>
      <c r="Y218" s="2597">
        <v>0</v>
      </c>
      <c r="Z218" s="2597">
        <v>0</v>
      </c>
      <c r="AA218" s="2597">
        <v>0</v>
      </c>
      <c r="AB218" s="2597">
        <v>0</v>
      </c>
      <c r="AC218" s="2597">
        <v>0</v>
      </c>
      <c r="AD218" s="2598">
        <v>0</v>
      </c>
      <c r="AE218" s="2576">
        <v>0</v>
      </c>
      <c r="AF218" s="2599"/>
      <c r="AH218" s="567"/>
    </row>
    <row r="219" spans="1:34" s="43" customFormat="1" ht="15.75">
      <c r="A219" s="1243" t="s">
        <v>5731</v>
      </c>
      <c r="B219" s="686"/>
      <c r="C219" s="686"/>
      <c r="D219" s="190"/>
      <c r="E219" s="455"/>
      <c r="F219" s="1259">
        <v>0</v>
      </c>
      <c r="G219" s="3291"/>
      <c r="H219" s="139"/>
      <c r="I219" s="1269">
        <v>0</v>
      </c>
      <c r="J219" s="1261"/>
      <c r="K219" s="1262"/>
      <c r="L219" s="1262"/>
      <c r="M219" s="1262"/>
      <c r="N219" s="1262"/>
      <c r="O219" s="1263"/>
      <c r="P219" s="2632">
        <v>0</v>
      </c>
      <c r="Q219" s="1339"/>
      <c r="R219" s="437"/>
      <c r="S219" s="437"/>
      <c r="T219" s="455"/>
      <c r="U219" s="1259">
        <v>0</v>
      </c>
      <c r="V219" s="1264"/>
      <c r="W219" s="139"/>
      <c r="X219" s="1270"/>
      <c r="Y219" s="2597">
        <v>0</v>
      </c>
      <c r="Z219" s="2597">
        <v>0</v>
      </c>
      <c r="AA219" s="2597">
        <v>0</v>
      </c>
      <c r="AB219" s="2597">
        <v>0</v>
      </c>
      <c r="AC219" s="2597">
        <v>0</v>
      </c>
      <c r="AD219" s="2598">
        <v>0</v>
      </c>
      <c r="AE219" s="2576">
        <v>0</v>
      </c>
      <c r="AF219" s="2599"/>
      <c r="AH219" s="567"/>
    </row>
    <row r="220" spans="1:34" s="43" customFormat="1" ht="15.75">
      <c r="A220" s="1243" t="s">
        <v>5731</v>
      </c>
      <c r="B220" s="686"/>
      <c r="C220" s="686"/>
      <c r="D220" s="190"/>
      <c r="E220" s="455"/>
      <c r="F220" s="1259">
        <v>0</v>
      </c>
      <c r="G220" s="3291"/>
      <c r="H220" s="139"/>
      <c r="I220" s="1269">
        <v>0</v>
      </c>
      <c r="J220" s="1261"/>
      <c r="K220" s="1262"/>
      <c r="L220" s="1262"/>
      <c r="M220" s="1262"/>
      <c r="N220" s="1262"/>
      <c r="O220" s="1263"/>
      <c r="P220" s="2632">
        <v>0</v>
      </c>
      <c r="Q220" s="1339"/>
      <c r="R220" s="437"/>
      <c r="S220" s="437"/>
      <c r="T220" s="455"/>
      <c r="U220" s="1259">
        <v>0</v>
      </c>
      <c r="V220" s="1264"/>
      <c r="W220" s="139"/>
      <c r="X220" s="1270"/>
      <c r="Y220" s="2597">
        <v>0</v>
      </c>
      <c r="Z220" s="2597">
        <v>0</v>
      </c>
      <c r="AA220" s="2597">
        <v>0</v>
      </c>
      <c r="AB220" s="2597">
        <v>0</v>
      </c>
      <c r="AC220" s="2597">
        <v>0</v>
      </c>
      <c r="AD220" s="2598">
        <v>0</v>
      </c>
      <c r="AE220" s="2576">
        <v>0</v>
      </c>
      <c r="AF220" s="2599"/>
      <c r="AH220" s="567"/>
    </row>
    <row r="221" spans="1:34" s="43" customFormat="1" ht="15.75">
      <c r="A221" s="1243" t="s">
        <v>5731</v>
      </c>
      <c r="B221" s="686"/>
      <c r="C221" s="686"/>
      <c r="D221" s="190"/>
      <c r="E221" s="455"/>
      <c r="F221" s="1259">
        <v>0</v>
      </c>
      <c r="G221" s="3291"/>
      <c r="H221" s="139"/>
      <c r="I221" s="1269">
        <v>0</v>
      </c>
      <c r="J221" s="1261"/>
      <c r="K221" s="1262"/>
      <c r="L221" s="1262"/>
      <c r="M221" s="1262"/>
      <c r="N221" s="1262"/>
      <c r="O221" s="1263"/>
      <c r="P221" s="2632">
        <v>0</v>
      </c>
      <c r="Q221" s="1339"/>
      <c r="R221" s="437"/>
      <c r="S221" s="437"/>
      <c r="T221" s="455"/>
      <c r="U221" s="1259">
        <v>0</v>
      </c>
      <c r="V221" s="1264"/>
      <c r="W221" s="139"/>
      <c r="X221" s="1270"/>
      <c r="Y221" s="2597">
        <v>0</v>
      </c>
      <c r="Z221" s="2597">
        <v>0</v>
      </c>
      <c r="AA221" s="2597">
        <v>0</v>
      </c>
      <c r="AB221" s="2597">
        <v>0</v>
      </c>
      <c r="AC221" s="2597">
        <v>0</v>
      </c>
      <c r="AD221" s="2598">
        <v>0</v>
      </c>
      <c r="AE221" s="2576">
        <v>0</v>
      </c>
      <c r="AF221" s="2599"/>
      <c r="AH221" s="567"/>
    </row>
    <row r="222" spans="1:34" s="43" customFormat="1" ht="15.75">
      <c r="A222" s="1243" t="s">
        <v>5731</v>
      </c>
      <c r="B222" s="686"/>
      <c r="C222" s="686"/>
      <c r="D222" s="190"/>
      <c r="E222" s="455"/>
      <c r="F222" s="1259"/>
      <c r="G222" s="3291"/>
      <c r="H222" s="139">
        <v>0</v>
      </c>
      <c r="I222" s="1273">
        <v>0</v>
      </c>
      <c r="J222" s="1274"/>
      <c r="K222" s="1276"/>
      <c r="L222" s="1276"/>
      <c r="M222" s="1276"/>
      <c r="N222" s="1276"/>
      <c r="O222" s="1277"/>
      <c r="P222" s="2634">
        <v>0</v>
      </c>
      <c r="Q222" s="1339"/>
      <c r="R222" s="437"/>
      <c r="S222" s="437"/>
      <c r="T222" s="455"/>
      <c r="U222" s="1259"/>
      <c r="V222" s="1264"/>
      <c r="W222" s="139">
        <v>0</v>
      </c>
      <c r="X222" s="1270"/>
      <c r="Y222" s="2602">
        <v>0</v>
      </c>
      <c r="Z222" s="2602">
        <v>0</v>
      </c>
      <c r="AA222" s="2602">
        <v>0</v>
      </c>
      <c r="AB222" s="2602">
        <v>0</v>
      </c>
      <c r="AC222" s="2602">
        <v>0</v>
      </c>
      <c r="AD222" s="2603">
        <v>0</v>
      </c>
      <c r="AE222" s="2577">
        <v>0</v>
      </c>
      <c r="AF222" s="2599"/>
      <c r="AH222" s="567"/>
    </row>
    <row r="223" spans="1:34" s="43" customFormat="1" ht="15.75">
      <c r="A223" s="1243" t="s">
        <v>5731</v>
      </c>
      <c r="B223" s="686"/>
      <c r="C223" s="686"/>
      <c r="D223" s="190"/>
      <c r="E223" s="455"/>
      <c r="F223" s="1259"/>
      <c r="G223" s="3291"/>
      <c r="H223" s="139"/>
      <c r="I223" s="1269"/>
      <c r="J223" s="344"/>
      <c r="K223" s="345"/>
      <c r="L223" s="345"/>
      <c r="M223" s="345"/>
      <c r="N223" s="345"/>
      <c r="O223" s="144"/>
      <c r="P223" s="2632"/>
      <c r="Q223" s="1339"/>
      <c r="R223" s="437"/>
      <c r="S223" s="437"/>
      <c r="T223" s="455"/>
      <c r="U223" s="1259"/>
      <c r="V223" s="1264"/>
      <c r="W223" s="139"/>
      <c r="X223" s="1270"/>
      <c r="Y223" s="2597"/>
      <c r="Z223" s="2597"/>
      <c r="AA223" s="2597"/>
      <c r="AB223" s="2597"/>
      <c r="AC223" s="2597"/>
      <c r="AD223" s="2598"/>
      <c r="AE223" s="2576"/>
      <c r="AF223" s="2599"/>
      <c r="AH223" s="567"/>
    </row>
    <row r="224" spans="1:34" s="43" customFormat="1" ht="15.75">
      <c r="A224" s="1243" t="s">
        <v>5731</v>
      </c>
      <c r="B224" s="686"/>
      <c r="C224" s="686"/>
      <c r="D224" s="190"/>
      <c r="E224" s="455"/>
      <c r="F224" s="1259"/>
      <c r="G224" s="3291"/>
      <c r="H224" s="139"/>
      <c r="I224" s="1269"/>
      <c r="J224" s="344"/>
      <c r="K224" s="345"/>
      <c r="L224" s="345"/>
      <c r="M224" s="345"/>
      <c r="N224" s="345"/>
      <c r="O224" s="144"/>
      <c r="P224" s="2632"/>
      <c r="Q224" s="1339"/>
      <c r="R224" s="437"/>
      <c r="S224" s="437"/>
      <c r="T224" s="455"/>
      <c r="U224" s="1259"/>
      <c r="V224" s="1264"/>
      <c r="W224" s="139"/>
      <c r="X224" s="1270"/>
      <c r="Y224" s="2597"/>
      <c r="Z224" s="2597"/>
      <c r="AA224" s="2597"/>
      <c r="AB224" s="2597"/>
      <c r="AC224" s="2597"/>
      <c r="AD224" s="2598"/>
      <c r="AE224" s="2576"/>
      <c r="AF224" s="2599"/>
      <c r="AH224" s="567"/>
    </row>
    <row r="225" spans="1:34" s="43" customFormat="1" ht="15.75">
      <c r="A225" s="1243" t="s">
        <v>5731</v>
      </c>
      <c r="B225" s="686"/>
      <c r="C225" s="686"/>
      <c r="D225" s="190"/>
      <c r="E225" s="455" t="s">
        <v>2229</v>
      </c>
      <c r="F225" s="1259"/>
      <c r="G225" s="3291"/>
      <c r="H225" s="139"/>
      <c r="I225" s="1269"/>
      <c r="J225" s="344"/>
      <c r="K225" s="345"/>
      <c r="L225" s="345"/>
      <c r="M225" s="345"/>
      <c r="N225" s="345"/>
      <c r="O225" s="144"/>
      <c r="P225" s="2632"/>
      <c r="Q225" s="1339"/>
      <c r="R225" s="437"/>
      <c r="S225" s="437"/>
      <c r="T225" s="455" t="s">
        <v>2229</v>
      </c>
      <c r="U225" s="1259"/>
      <c r="V225" s="1264"/>
      <c r="W225" s="139"/>
      <c r="X225" s="1270"/>
      <c r="Y225" s="2597"/>
      <c r="Z225" s="2597"/>
      <c r="AA225" s="2597"/>
      <c r="AB225" s="2597"/>
      <c r="AC225" s="2597"/>
      <c r="AD225" s="2598"/>
      <c r="AE225" s="2576"/>
      <c r="AF225" s="2599"/>
      <c r="AH225" s="567"/>
    </row>
    <row r="226" spans="1:34" s="43" customFormat="1" ht="15.75">
      <c r="A226" s="1243" t="s">
        <v>5731</v>
      </c>
      <c r="B226" s="686"/>
      <c r="C226" s="686"/>
      <c r="D226" s="190"/>
      <c r="E226" s="455"/>
      <c r="F226" s="1259">
        <v>0</v>
      </c>
      <c r="G226" s="3291"/>
      <c r="H226" s="139"/>
      <c r="I226" s="1269">
        <v>0</v>
      </c>
      <c r="J226" s="1261"/>
      <c r="K226" s="1262"/>
      <c r="L226" s="1262"/>
      <c r="M226" s="1262"/>
      <c r="N226" s="1262"/>
      <c r="O226" s="1263"/>
      <c r="P226" s="2632">
        <v>0</v>
      </c>
      <c r="Q226" s="1339"/>
      <c r="R226" s="437"/>
      <c r="S226" s="437"/>
      <c r="T226" s="455"/>
      <c r="U226" s="1259">
        <v>0</v>
      </c>
      <c r="V226" s="1264"/>
      <c r="W226" s="139"/>
      <c r="X226" s="1270"/>
      <c r="Y226" s="2597">
        <v>0</v>
      </c>
      <c r="Z226" s="2597">
        <v>0</v>
      </c>
      <c r="AA226" s="2597">
        <v>0</v>
      </c>
      <c r="AB226" s="2597">
        <v>0</v>
      </c>
      <c r="AC226" s="2597">
        <v>0</v>
      </c>
      <c r="AD226" s="2598">
        <v>0</v>
      </c>
      <c r="AE226" s="2576">
        <v>0</v>
      </c>
      <c r="AF226" s="2599"/>
      <c r="AH226" s="567"/>
    </row>
    <row r="227" spans="1:34" s="43" customFormat="1" ht="15.75">
      <c r="A227" s="1243" t="s">
        <v>5731</v>
      </c>
      <c r="B227" s="686"/>
      <c r="C227" s="686"/>
      <c r="D227" s="190"/>
      <c r="E227" s="455"/>
      <c r="F227" s="1259">
        <v>0</v>
      </c>
      <c r="G227" s="3291"/>
      <c r="H227" s="139"/>
      <c r="I227" s="1269">
        <v>0</v>
      </c>
      <c r="J227" s="1261"/>
      <c r="K227" s="1262"/>
      <c r="L227" s="1262"/>
      <c r="M227" s="1262"/>
      <c r="N227" s="1262"/>
      <c r="O227" s="1263"/>
      <c r="P227" s="2632">
        <v>0</v>
      </c>
      <c r="Q227" s="1339"/>
      <c r="R227" s="437"/>
      <c r="S227" s="437"/>
      <c r="T227" s="455"/>
      <c r="U227" s="1259">
        <v>0</v>
      </c>
      <c r="V227" s="1264"/>
      <c r="W227" s="139"/>
      <c r="X227" s="1270"/>
      <c r="Y227" s="2597">
        <v>0</v>
      </c>
      <c r="Z227" s="2597">
        <v>0</v>
      </c>
      <c r="AA227" s="2597">
        <v>0</v>
      </c>
      <c r="AB227" s="2597">
        <v>0</v>
      </c>
      <c r="AC227" s="2597">
        <v>0</v>
      </c>
      <c r="AD227" s="2598">
        <v>0</v>
      </c>
      <c r="AE227" s="2598">
        <v>0</v>
      </c>
      <c r="AF227" s="2599"/>
      <c r="AH227" s="567"/>
    </row>
    <row r="228" spans="1:34" s="43" customFormat="1" ht="15.75">
      <c r="A228" s="1243" t="s">
        <v>5731</v>
      </c>
      <c r="B228" s="686"/>
      <c r="C228" s="686"/>
      <c r="D228" s="190"/>
      <c r="E228" s="455"/>
      <c r="F228" s="1259">
        <v>0</v>
      </c>
      <c r="G228" s="3291"/>
      <c r="H228" s="139"/>
      <c r="I228" s="1269">
        <v>0</v>
      </c>
      <c r="J228" s="1261"/>
      <c r="K228" s="1262"/>
      <c r="L228" s="1262"/>
      <c r="M228" s="1262"/>
      <c r="N228" s="1262"/>
      <c r="O228" s="1263"/>
      <c r="P228" s="2632">
        <v>0</v>
      </c>
      <c r="Q228" s="1339"/>
      <c r="R228" s="437"/>
      <c r="S228" s="437"/>
      <c r="T228" s="455"/>
      <c r="U228" s="1259">
        <v>0</v>
      </c>
      <c r="V228" s="1264"/>
      <c r="W228" s="139"/>
      <c r="X228" s="1270"/>
      <c r="Y228" s="2597">
        <v>0</v>
      </c>
      <c r="Z228" s="2597">
        <v>0</v>
      </c>
      <c r="AA228" s="2597">
        <v>0</v>
      </c>
      <c r="AB228" s="2597">
        <v>0</v>
      </c>
      <c r="AC228" s="2597">
        <v>0</v>
      </c>
      <c r="AD228" s="2598">
        <v>0</v>
      </c>
      <c r="AE228" s="2598">
        <v>0</v>
      </c>
      <c r="AF228" s="2599"/>
      <c r="AH228" s="567"/>
    </row>
    <row r="229" spans="1:34" s="43" customFormat="1" ht="15.75">
      <c r="A229" s="1243" t="s">
        <v>5731</v>
      </c>
      <c r="B229" s="686"/>
      <c r="C229" s="686"/>
      <c r="D229" s="190"/>
      <c r="E229" s="455"/>
      <c r="F229" s="1259">
        <v>0</v>
      </c>
      <c r="G229" s="3291"/>
      <c r="H229" s="139"/>
      <c r="I229" s="1269">
        <v>0</v>
      </c>
      <c r="J229" s="1261"/>
      <c r="K229" s="1262"/>
      <c r="L229" s="1262"/>
      <c r="M229" s="1262"/>
      <c r="N229" s="1262"/>
      <c r="O229" s="1263"/>
      <c r="P229" s="2632">
        <v>0</v>
      </c>
      <c r="Q229" s="1339"/>
      <c r="R229" s="437"/>
      <c r="S229" s="437"/>
      <c r="T229" s="455"/>
      <c r="U229" s="1259">
        <v>0</v>
      </c>
      <c r="V229" s="1264"/>
      <c r="W229" s="139"/>
      <c r="X229" s="1270"/>
      <c r="Y229" s="2597">
        <v>0</v>
      </c>
      <c r="Z229" s="2597">
        <v>0</v>
      </c>
      <c r="AA229" s="2597">
        <v>0</v>
      </c>
      <c r="AB229" s="2597">
        <v>0</v>
      </c>
      <c r="AC229" s="2597">
        <v>0</v>
      </c>
      <c r="AD229" s="2598">
        <v>0</v>
      </c>
      <c r="AE229" s="2598">
        <v>0</v>
      </c>
      <c r="AF229" s="2599"/>
      <c r="AH229" s="567"/>
    </row>
    <row r="230" spans="1:34" s="43" customFormat="1" ht="15.75">
      <c r="A230" s="1243" t="s">
        <v>5731</v>
      </c>
      <c r="B230" s="686"/>
      <c r="C230" s="686"/>
      <c r="D230" s="190"/>
      <c r="E230" s="455"/>
      <c r="F230" s="1259">
        <v>0</v>
      </c>
      <c r="G230" s="3291"/>
      <c r="H230" s="139"/>
      <c r="I230" s="1269">
        <v>0</v>
      </c>
      <c r="J230" s="1261"/>
      <c r="K230" s="1262"/>
      <c r="L230" s="1262"/>
      <c r="M230" s="1262"/>
      <c r="N230" s="1262"/>
      <c r="O230" s="1263"/>
      <c r="P230" s="2632">
        <v>0</v>
      </c>
      <c r="Q230" s="1339"/>
      <c r="R230" s="437"/>
      <c r="S230" s="437"/>
      <c r="T230" s="455"/>
      <c r="U230" s="1259">
        <v>0</v>
      </c>
      <c r="V230" s="1264"/>
      <c r="W230" s="139"/>
      <c r="X230" s="1270"/>
      <c r="Y230" s="2597">
        <v>0</v>
      </c>
      <c r="Z230" s="2597">
        <v>0</v>
      </c>
      <c r="AA230" s="2597">
        <v>0</v>
      </c>
      <c r="AB230" s="2597">
        <v>0</v>
      </c>
      <c r="AC230" s="2597">
        <v>0</v>
      </c>
      <c r="AD230" s="2598">
        <v>0</v>
      </c>
      <c r="AE230" s="2576">
        <v>0</v>
      </c>
      <c r="AF230" s="2599"/>
      <c r="AH230" s="567"/>
    </row>
    <row r="231" spans="1:34" s="43" customFormat="1" ht="15.75">
      <c r="A231" s="1243" t="s">
        <v>5731</v>
      </c>
      <c r="B231" s="686"/>
      <c r="C231" s="686"/>
      <c r="D231" s="190"/>
      <c r="E231" s="455"/>
      <c r="F231" s="1259">
        <v>0</v>
      </c>
      <c r="G231" s="3291"/>
      <c r="H231" s="139"/>
      <c r="I231" s="1269">
        <v>0</v>
      </c>
      <c r="J231" s="1261"/>
      <c r="K231" s="1262"/>
      <c r="L231" s="1262"/>
      <c r="M231" s="1262"/>
      <c r="N231" s="1262"/>
      <c r="O231" s="1263"/>
      <c r="P231" s="2632">
        <v>0</v>
      </c>
      <c r="Q231" s="1339"/>
      <c r="R231" s="437"/>
      <c r="S231" s="437"/>
      <c r="T231" s="455"/>
      <c r="U231" s="1259">
        <v>0</v>
      </c>
      <c r="V231" s="1264"/>
      <c r="W231" s="139"/>
      <c r="X231" s="1270"/>
      <c r="Y231" s="2597">
        <v>0</v>
      </c>
      <c r="Z231" s="2597">
        <v>0</v>
      </c>
      <c r="AA231" s="2597">
        <v>0</v>
      </c>
      <c r="AB231" s="2597">
        <v>0</v>
      </c>
      <c r="AC231" s="2597">
        <v>0</v>
      </c>
      <c r="AD231" s="2598">
        <v>0</v>
      </c>
      <c r="AE231" s="2576">
        <v>0</v>
      </c>
      <c r="AF231" s="2599"/>
      <c r="AH231" s="567"/>
    </row>
    <row r="232" spans="1:34" s="43" customFormat="1" ht="15.75">
      <c r="A232" s="1243" t="s">
        <v>5731</v>
      </c>
      <c r="B232" s="686"/>
      <c r="C232" s="686"/>
      <c r="D232" s="190"/>
      <c r="E232" s="455"/>
      <c r="F232" s="1259">
        <v>0</v>
      </c>
      <c r="G232" s="3291"/>
      <c r="H232" s="139"/>
      <c r="I232" s="1269">
        <v>0</v>
      </c>
      <c r="J232" s="1261"/>
      <c r="K232" s="1262"/>
      <c r="L232" s="1262"/>
      <c r="M232" s="1262"/>
      <c r="N232" s="1262"/>
      <c r="O232" s="1263"/>
      <c r="P232" s="2632">
        <v>0</v>
      </c>
      <c r="Q232" s="1339"/>
      <c r="R232" s="437"/>
      <c r="S232" s="437"/>
      <c r="T232" s="455"/>
      <c r="U232" s="1259">
        <v>0</v>
      </c>
      <c r="V232" s="1264"/>
      <c r="W232" s="139"/>
      <c r="X232" s="1270"/>
      <c r="Y232" s="2597">
        <v>0</v>
      </c>
      <c r="Z232" s="2597">
        <v>0</v>
      </c>
      <c r="AA232" s="2597">
        <v>0</v>
      </c>
      <c r="AB232" s="2597">
        <v>0</v>
      </c>
      <c r="AC232" s="2597">
        <v>0</v>
      </c>
      <c r="AD232" s="2598">
        <v>0</v>
      </c>
      <c r="AE232" s="2598">
        <v>0</v>
      </c>
      <c r="AF232" s="2599"/>
      <c r="AH232" s="567"/>
    </row>
    <row r="233" spans="1:34" s="43" customFormat="1" ht="15.75">
      <c r="A233" s="1243" t="s">
        <v>5731</v>
      </c>
      <c r="B233" s="686"/>
      <c r="C233" s="686"/>
      <c r="D233" s="190"/>
      <c r="E233" s="455"/>
      <c r="F233" s="1259">
        <v>0</v>
      </c>
      <c r="G233" s="3291"/>
      <c r="H233" s="139"/>
      <c r="I233" s="1269">
        <v>0</v>
      </c>
      <c r="J233" s="1261"/>
      <c r="K233" s="1262"/>
      <c r="L233" s="1262"/>
      <c r="M233" s="1262"/>
      <c r="N233" s="1262"/>
      <c r="O233" s="1263"/>
      <c r="P233" s="2632">
        <v>0</v>
      </c>
      <c r="Q233" s="1339"/>
      <c r="R233" s="437"/>
      <c r="S233" s="437"/>
      <c r="T233" s="455"/>
      <c r="U233" s="1259">
        <v>0</v>
      </c>
      <c r="V233" s="1264"/>
      <c r="W233" s="139"/>
      <c r="X233" s="1270"/>
      <c r="Y233" s="2597">
        <v>0</v>
      </c>
      <c r="Z233" s="2597">
        <v>0</v>
      </c>
      <c r="AA233" s="2597">
        <v>0</v>
      </c>
      <c r="AB233" s="2597">
        <v>0</v>
      </c>
      <c r="AC233" s="2597">
        <v>0</v>
      </c>
      <c r="AD233" s="2598">
        <v>0</v>
      </c>
      <c r="AE233" s="2598">
        <v>0</v>
      </c>
      <c r="AF233" s="2599"/>
      <c r="AH233" s="567"/>
    </row>
    <row r="234" spans="1:34" s="43" customFormat="1" ht="15.75">
      <c r="A234" s="1243" t="s">
        <v>5731</v>
      </c>
      <c r="B234" s="686"/>
      <c r="C234" s="686"/>
      <c r="D234" s="190"/>
      <c r="E234" s="455"/>
      <c r="F234" s="1259">
        <v>0</v>
      </c>
      <c r="G234" s="3291"/>
      <c r="H234" s="139"/>
      <c r="I234" s="1269">
        <v>0</v>
      </c>
      <c r="J234" s="1261"/>
      <c r="K234" s="1262"/>
      <c r="L234" s="1262"/>
      <c r="M234" s="1262"/>
      <c r="N234" s="1262"/>
      <c r="O234" s="1263"/>
      <c r="P234" s="2632">
        <v>0</v>
      </c>
      <c r="Q234" s="1339"/>
      <c r="R234" s="437"/>
      <c r="S234" s="437"/>
      <c r="T234" s="455"/>
      <c r="U234" s="1259">
        <v>0</v>
      </c>
      <c r="V234" s="1264"/>
      <c r="W234" s="139"/>
      <c r="X234" s="1270"/>
      <c r="Y234" s="2597">
        <v>0</v>
      </c>
      <c r="Z234" s="2597">
        <v>0</v>
      </c>
      <c r="AA234" s="2597">
        <v>0</v>
      </c>
      <c r="AB234" s="2597">
        <v>0</v>
      </c>
      <c r="AC234" s="2597">
        <v>0</v>
      </c>
      <c r="AD234" s="2598">
        <v>0</v>
      </c>
      <c r="AE234" s="2598">
        <v>0</v>
      </c>
      <c r="AF234" s="2599"/>
      <c r="AH234" s="567"/>
    </row>
    <row r="235" spans="1:34" s="43" customFormat="1" ht="15.75">
      <c r="A235" s="1243" t="s">
        <v>5731</v>
      </c>
      <c r="B235" s="686"/>
      <c r="C235" s="686"/>
      <c r="D235" s="190"/>
      <c r="E235" s="455"/>
      <c r="F235" s="1259">
        <v>0</v>
      </c>
      <c r="G235" s="3291"/>
      <c r="H235" s="139"/>
      <c r="I235" s="1269">
        <v>0</v>
      </c>
      <c r="J235" s="1261"/>
      <c r="K235" s="1262"/>
      <c r="L235" s="1262"/>
      <c r="M235" s="1262"/>
      <c r="N235" s="1262"/>
      <c r="O235" s="1263"/>
      <c r="P235" s="2632">
        <v>0</v>
      </c>
      <c r="Q235" s="1339"/>
      <c r="R235" s="437"/>
      <c r="S235" s="437"/>
      <c r="T235" s="455"/>
      <c r="U235" s="1259">
        <v>0</v>
      </c>
      <c r="V235" s="1264"/>
      <c r="W235" s="139"/>
      <c r="X235" s="1270"/>
      <c r="Y235" s="2597">
        <v>0</v>
      </c>
      <c r="Z235" s="2597">
        <v>0</v>
      </c>
      <c r="AA235" s="2597">
        <v>0</v>
      </c>
      <c r="AB235" s="2597">
        <v>0</v>
      </c>
      <c r="AC235" s="2597">
        <v>0</v>
      </c>
      <c r="AD235" s="2598">
        <v>0</v>
      </c>
      <c r="AE235" s="2598">
        <v>0</v>
      </c>
      <c r="AF235" s="2599"/>
      <c r="AH235" s="567"/>
    </row>
    <row r="236" spans="1:34" s="43" customFormat="1" ht="15.75">
      <c r="A236" s="1243" t="s">
        <v>5731</v>
      </c>
      <c r="B236" s="686"/>
      <c r="C236" s="686"/>
      <c r="D236" s="190"/>
      <c r="E236" s="455"/>
      <c r="F236" s="1259">
        <v>0</v>
      </c>
      <c r="G236" s="3291"/>
      <c r="H236" s="139"/>
      <c r="I236" s="1269">
        <v>0</v>
      </c>
      <c r="J236" s="1261"/>
      <c r="K236" s="1262"/>
      <c r="L236" s="1262"/>
      <c r="M236" s="1262"/>
      <c r="N236" s="1262"/>
      <c r="O236" s="1263"/>
      <c r="P236" s="2632">
        <v>0</v>
      </c>
      <c r="Q236" s="1339"/>
      <c r="R236" s="437"/>
      <c r="S236" s="437"/>
      <c r="T236" s="455"/>
      <c r="U236" s="1259">
        <v>0</v>
      </c>
      <c r="V236" s="1264"/>
      <c r="W236" s="139"/>
      <c r="X236" s="1270"/>
      <c r="Y236" s="2597">
        <v>0</v>
      </c>
      <c r="Z236" s="2597">
        <v>0</v>
      </c>
      <c r="AA236" s="2597">
        <v>0</v>
      </c>
      <c r="AB236" s="2597">
        <v>0</v>
      </c>
      <c r="AC236" s="2597">
        <v>0</v>
      </c>
      <c r="AD236" s="2598">
        <v>0</v>
      </c>
      <c r="AE236" s="2598">
        <v>0</v>
      </c>
      <c r="AF236" s="2599"/>
      <c r="AH236" s="567"/>
    </row>
    <row r="237" spans="1:34" s="43" customFormat="1" ht="15.75">
      <c r="A237" s="1243" t="s">
        <v>5731</v>
      </c>
      <c r="B237" s="686"/>
      <c r="C237" s="686"/>
      <c r="D237" s="190"/>
      <c r="E237" s="455"/>
      <c r="F237" s="1259">
        <v>0</v>
      </c>
      <c r="G237" s="3291"/>
      <c r="H237" s="139"/>
      <c r="I237" s="1269">
        <v>0</v>
      </c>
      <c r="J237" s="1261"/>
      <c r="K237" s="1262"/>
      <c r="L237" s="1262"/>
      <c r="M237" s="1262"/>
      <c r="N237" s="1262"/>
      <c r="O237" s="1263"/>
      <c r="P237" s="2632">
        <v>0</v>
      </c>
      <c r="Q237" s="1339"/>
      <c r="R237" s="437"/>
      <c r="S237" s="437"/>
      <c r="T237" s="455"/>
      <c r="U237" s="1259">
        <v>0</v>
      </c>
      <c r="V237" s="1264"/>
      <c r="W237" s="139"/>
      <c r="X237" s="1270"/>
      <c r="Y237" s="2597">
        <v>0</v>
      </c>
      <c r="Z237" s="2597">
        <v>0</v>
      </c>
      <c r="AA237" s="2597">
        <v>0</v>
      </c>
      <c r="AB237" s="2597">
        <v>0</v>
      </c>
      <c r="AC237" s="2597">
        <v>0</v>
      </c>
      <c r="AD237" s="2598">
        <v>0</v>
      </c>
      <c r="AE237" s="2598">
        <v>0</v>
      </c>
      <c r="AF237" s="2599"/>
      <c r="AH237" s="567"/>
    </row>
    <row r="238" spans="1:34" s="43" customFormat="1" ht="15.75">
      <c r="A238" s="1243" t="s">
        <v>5731</v>
      </c>
      <c r="B238" s="686"/>
      <c r="C238" s="686"/>
      <c r="D238" s="190"/>
      <c r="E238" s="455"/>
      <c r="F238" s="1259">
        <v>0</v>
      </c>
      <c r="G238" s="3291"/>
      <c r="H238" s="139"/>
      <c r="I238" s="1269">
        <v>0</v>
      </c>
      <c r="J238" s="1261"/>
      <c r="K238" s="1262"/>
      <c r="L238" s="1262"/>
      <c r="M238" s="1262"/>
      <c r="N238" s="1262"/>
      <c r="O238" s="1263"/>
      <c r="P238" s="2632">
        <v>0</v>
      </c>
      <c r="Q238" s="1339"/>
      <c r="R238" s="437"/>
      <c r="S238" s="437"/>
      <c r="T238" s="455"/>
      <c r="U238" s="1259">
        <v>0</v>
      </c>
      <c r="V238" s="1264"/>
      <c r="W238" s="139"/>
      <c r="X238" s="1270"/>
      <c r="Y238" s="2597">
        <v>0</v>
      </c>
      <c r="Z238" s="2597">
        <v>0</v>
      </c>
      <c r="AA238" s="2597">
        <v>0</v>
      </c>
      <c r="AB238" s="2597">
        <v>0</v>
      </c>
      <c r="AC238" s="2597">
        <v>0</v>
      </c>
      <c r="AD238" s="2598">
        <v>0</v>
      </c>
      <c r="AE238" s="2576">
        <v>0</v>
      </c>
      <c r="AF238" s="2599"/>
      <c r="AH238" s="567"/>
    </row>
    <row r="239" spans="1:34" s="43" customFormat="1" ht="15.75">
      <c r="A239" s="1243" t="s">
        <v>5731</v>
      </c>
      <c r="B239" s="686"/>
      <c r="C239" s="686"/>
      <c r="D239" s="190"/>
      <c r="E239" s="455"/>
      <c r="F239" s="1259">
        <v>0</v>
      </c>
      <c r="G239" s="3291"/>
      <c r="H239" s="139"/>
      <c r="I239" s="1269">
        <v>0</v>
      </c>
      <c r="J239" s="1261"/>
      <c r="K239" s="1262"/>
      <c r="L239" s="1262"/>
      <c r="M239" s="1262"/>
      <c r="N239" s="1262"/>
      <c r="O239" s="1263"/>
      <c r="P239" s="2632">
        <v>0</v>
      </c>
      <c r="Q239" s="1339"/>
      <c r="R239" s="437"/>
      <c r="S239" s="437"/>
      <c r="T239" s="455"/>
      <c r="U239" s="1259">
        <v>0</v>
      </c>
      <c r="V239" s="1264"/>
      <c r="W239" s="139"/>
      <c r="X239" s="1270"/>
      <c r="Y239" s="2597">
        <v>0</v>
      </c>
      <c r="Z239" s="2597">
        <v>0</v>
      </c>
      <c r="AA239" s="2597">
        <v>0</v>
      </c>
      <c r="AB239" s="2597">
        <v>0</v>
      </c>
      <c r="AC239" s="2597">
        <v>0</v>
      </c>
      <c r="AD239" s="2598">
        <v>0</v>
      </c>
      <c r="AE239" s="2598">
        <v>0</v>
      </c>
      <c r="AF239" s="2599"/>
      <c r="AH239" s="567"/>
    </row>
    <row r="240" spans="1:34" s="43" customFormat="1" ht="15.75">
      <c r="A240" s="1243" t="s">
        <v>5731</v>
      </c>
      <c r="B240" s="686"/>
      <c r="C240" s="686"/>
      <c r="D240" s="190"/>
      <c r="E240" s="455"/>
      <c r="F240" s="1259">
        <v>0</v>
      </c>
      <c r="G240" s="3291"/>
      <c r="H240" s="139"/>
      <c r="I240" s="1269">
        <v>0</v>
      </c>
      <c r="J240" s="1261"/>
      <c r="K240" s="1262"/>
      <c r="L240" s="1262"/>
      <c r="M240" s="1262"/>
      <c r="N240" s="1262"/>
      <c r="O240" s="1263"/>
      <c r="P240" s="2632">
        <v>0</v>
      </c>
      <c r="Q240" s="1339"/>
      <c r="R240" s="437"/>
      <c r="S240" s="437"/>
      <c r="T240" s="455"/>
      <c r="U240" s="1259">
        <v>0</v>
      </c>
      <c r="V240" s="1264"/>
      <c r="W240" s="139"/>
      <c r="X240" s="1270"/>
      <c r="Y240" s="2597">
        <v>0</v>
      </c>
      <c r="Z240" s="2597">
        <v>0</v>
      </c>
      <c r="AA240" s="2597">
        <v>0</v>
      </c>
      <c r="AB240" s="2597">
        <v>0</v>
      </c>
      <c r="AC240" s="2597">
        <v>0</v>
      </c>
      <c r="AD240" s="2598">
        <v>0</v>
      </c>
      <c r="AE240" s="2598">
        <v>0</v>
      </c>
      <c r="AF240" s="2599"/>
      <c r="AH240" s="567"/>
    </row>
    <row r="241" spans="1:34" s="43" customFormat="1" ht="15.75">
      <c r="A241" s="1243" t="s">
        <v>5731</v>
      </c>
      <c r="B241" s="686"/>
      <c r="C241" s="686"/>
      <c r="D241" s="190"/>
      <c r="E241" s="455"/>
      <c r="F241" s="1259">
        <v>0</v>
      </c>
      <c r="G241" s="3291"/>
      <c r="H241" s="139"/>
      <c r="I241" s="1269">
        <v>0</v>
      </c>
      <c r="J241" s="1261"/>
      <c r="K241" s="1262"/>
      <c r="L241" s="1262"/>
      <c r="M241" s="1262"/>
      <c r="N241" s="1262"/>
      <c r="O241" s="1263"/>
      <c r="P241" s="2632">
        <v>0</v>
      </c>
      <c r="Q241" s="1339"/>
      <c r="R241" s="437"/>
      <c r="S241" s="437"/>
      <c r="T241" s="455"/>
      <c r="U241" s="1259">
        <v>0</v>
      </c>
      <c r="V241" s="1264"/>
      <c r="W241" s="139"/>
      <c r="X241" s="1270"/>
      <c r="Y241" s="2597">
        <v>0</v>
      </c>
      <c r="Z241" s="2597">
        <v>0</v>
      </c>
      <c r="AA241" s="2597">
        <v>0</v>
      </c>
      <c r="AB241" s="2597">
        <v>0</v>
      </c>
      <c r="AC241" s="2597">
        <v>0</v>
      </c>
      <c r="AD241" s="2598">
        <v>0</v>
      </c>
      <c r="AE241" s="2598">
        <v>0</v>
      </c>
      <c r="AF241" s="2599"/>
      <c r="AH241" s="567"/>
    </row>
    <row r="242" spans="1:34" s="43" customFormat="1" ht="15.75">
      <c r="A242" s="1243" t="s">
        <v>5731</v>
      </c>
      <c r="B242" s="686"/>
      <c r="C242" s="686"/>
      <c r="D242" s="190"/>
      <c r="E242" s="455"/>
      <c r="F242" s="1259">
        <v>0</v>
      </c>
      <c r="G242" s="3291"/>
      <c r="H242" s="139"/>
      <c r="I242" s="1269">
        <v>0</v>
      </c>
      <c r="J242" s="1261"/>
      <c r="K242" s="1262"/>
      <c r="L242" s="1262"/>
      <c r="M242" s="1262"/>
      <c r="N242" s="1262"/>
      <c r="O242" s="1263"/>
      <c r="P242" s="2632">
        <v>0</v>
      </c>
      <c r="Q242" s="1339"/>
      <c r="R242" s="437"/>
      <c r="S242" s="437"/>
      <c r="T242" s="455"/>
      <c r="U242" s="1259">
        <v>0</v>
      </c>
      <c r="V242" s="1264"/>
      <c r="W242" s="139"/>
      <c r="X242" s="1270"/>
      <c r="Y242" s="2597">
        <v>0</v>
      </c>
      <c r="Z242" s="2597">
        <v>0</v>
      </c>
      <c r="AA242" s="2597">
        <v>0</v>
      </c>
      <c r="AB242" s="2597">
        <v>0</v>
      </c>
      <c r="AC242" s="2597">
        <v>0</v>
      </c>
      <c r="AD242" s="2598">
        <v>0</v>
      </c>
      <c r="AE242" s="2598">
        <v>0</v>
      </c>
      <c r="AF242" s="2599"/>
      <c r="AH242" s="567"/>
    </row>
    <row r="243" spans="1:34" s="43" customFormat="1" ht="15.75">
      <c r="A243" s="1243" t="s">
        <v>5731</v>
      </c>
      <c r="B243" s="686"/>
      <c r="C243" s="686"/>
      <c r="D243" s="190"/>
      <c r="E243" s="455"/>
      <c r="F243" s="3291"/>
      <c r="G243" s="3291"/>
      <c r="H243" s="139">
        <v>0</v>
      </c>
      <c r="I243" s="1273">
        <v>0</v>
      </c>
      <c r="J243" s="1274"/>
      <c r="K243" s="1276"/>
      <c r="L243" s="1276"/>
      <c r="M243" s="1276"/>
      <c r="N243" s="1276"/>
      <c r="O243" s="1277"/>
      <c r="P243" s="2634">
        <v>0</v>
      </c>
      <c r="Q243" s="1339"/>
      <c r="R243" s="437"/>
      <c r="S243" s="437"/>
      <c r="T243" s="455"/>
      <c r="U243" s="3291"/>
      <c r="V243" s="1264"/>
      <c r="W243" s="139">
        <v>0</v>
      </c>
      <c r="X243" s="1270"/>
      <c r="Y243" s="2602">
        <v>0</v>
      </c>
      <c r="Z243" s="2602">
        <v>0</v>
      </c>
      <c r="AA243" s="2602">
        <v>0</v>
      </c>
      <c r="AB243" s="2602">
        <v>0</v>
      </c>
      <c r="AC243" s="2602">
        <v>0</v>
      </c>
      <c r="AD243" s="2603">
        <v>0</v>
      </c>
      <c r="AE243" s="2577">
        <v>0</v>
      </c>
      <c r="AF243" s="2599"/>
      <c r="AH243" s="567"/>
    </row>
    <row r="244" spans="1:34" s="43" customFormat="1" ht="15.75">
      <c r="A244" s="1243" t="s">
        <v>5731</v>
      </c>
      <c r="B244" s="686"/>
      <c r="C244" s="686"/>
      <c r="D244" s="190"/>
      <c r="E244" s="455"/>
      <c r="F244" s="3291"/>
      <c r="G244" s="3291"/>
      <c r="H244" s="139"/>
      <c r="I244" s="1269"/>
      <c r="J244" s="344"/>
      <c r="K244" s="345"/>
      <c r="L244" s="345"/>
      <c r="M244" s="345"/>
      <c r="N244" s="345"/>
      <c r="O244" s="144"/>
      <c r="P244" s="2632"/>
      <c r="Q244" s="1339"/>
      <c r="R244" s="437"/>
      <c r="S244" s="437"/>
      <c r="T244" s="455"/>
      <c r="U244" s="3291"/>
      <c r="V244" s="1264"/>
      <c r="W244" s="139"/>
      <c r="X244" s="1270"/>
      <c r="Y244" s="2597"/>
      <c r="Z244" s="2597"/>
      <c r="AA244" s="2597"/>
      <c r="AB244" s="2597"/>
      <c r="AC244" s="2597"/>
      <c r="AD244" s="2598"/>
      <c r="AE244" s="2598"/>
      <c r="AF244" s="2599"/>
      <c r="AH244" s="567"/>
    </row>
    <row r="245" spans="1:34" s="43" customFormat="1" ht="15.75">
      <c r="A245" s="1243" t="s">
        <v>3286</v>
      </c>
      <c r="B245" s="686"/>
      <c r="C245" s="686"/>
      <c r="D245" s="190"/>
      <c r="E245" s="455"/>
      <c r="F245" s="3291"/>
      <c r="G245" s="3291"/>
      <c r="H245" s="139"/>
      <c r="I245" s="1269"/>
      <c r="J245" s="344"/>
      <c r="K245" s="345"/>
      <c r="L245" s="345"/>
      <c r="M245" s="345"/>
      <c r="N245" s="345"/>
      <c r="O245" s="144"/>
      <c r="P245" s="2632"/>
      <c r="Q245" s="1339"/>
      <c r="R245" s="437"/>
      <c r="S245" s="437"/>
      <c r="T245" s="455"/>
      <c r="U245" s="3291"/>
      <c r="V245" s="1264"/>
      <c r="W245" s="139"/>
      <c r="X245" s="1270"/>
      <c r="Y245" s="2597"/>
      <c r="Z245" s="2597"/>
      <c r="AA245" s="2597"/>
      <c r="AB245" s="2597"/>
      <c r="AC245" s="2597"/>
      <c r="AD245" s="2598"/>
      <c r="AE245" s="2598"/>
      <c r="AF245" s="2599"/>
      <c r="AH245" s="567"/>
    </row>
    <row r="246" spans="1:34" s="43" customFormat="1" ht="15.75">
      <c r="A246" s="1243" t="s">
        <v>3286</v>
      </c>
      <c r="B246" s="686"/>
      <c r="C246" s="686"/>
      <c r="D246" s="190"/>
      <c r="E246" s="455" t="s">
        <v>2486</v>
      </c>
      <c r="F246" s="3291"/>
      <c r="G246" s="3291"/>
      <c r="H246" s="139"/>
      <c r="I246" s="1269">
        <v>12369675.969005501</v>
      </c>
      <c r="J246" s="1773">
        <v>0</v>
      </c>
      <c r="K246" s="340">
        <v>0</v>
      </c>
      <c r="L246" s="340">
        <v>0</v>
      </c>
      <c r="M246" s="340">
        <v>0</v>
      </c>
      <c r="N246" s="340">
        <v>0</v>
      </c>
      <c r="O246" s="1263">
        <v>0</v>
      </c>
      <c r="P246" s="2632">
        <v>0</v>
      </c>
      <c r="Q246" s="1339"/>
      <c r="R246" s="437"/>
      <c r="S246" s="437"/>
      <c r="T246" s="455" t="s">
        <v>2486</v>
      </c>
      <c r="U246" s="3291"/>
      <c r="V246" s="1264"/>
      <c r="W246" s="139"/>
      <c r="X246" s="1270"/>
      <c r="Y246" s="2597">
        <v>0</v>
      </c>
      <c r="Z246" s="2597">
        <v>0</v>
      </c>
      <c r="AA246" s="2597">
        <v>0</v>
      </c>
      <c r="AB246" s="2597">
        <v>0</v>
      </c>
      <c r="AC246" s="2597">
        <v>0</v>
      </c>
      <c r="AD246" s="2598">
        <v>0</v>
      </c>
      <c r="AE246" s="2598">
        <v>0</v>
      </c>
      <c r="AF246" s="2599"/>
      <c r="AH246" s="567"/>
    </row>
    <row r="247" spans="1:34" s="43" customFormat="1" ht="15.75">
      <c r="A247" s="1243" t="s">
        <v>5731</v>
      </c>
      <c r="B247" s="686"/>
      <c r="C247" s="686"/>
      <c r="D247" s="190"/>
      <c r="E247" s="455"/>
      <c r="F247" s="3291"/>
      <c r="G247" s="3291"/>
      <c r="H247" s="139"/>
      <c r="I247" s="1269"/>
      <c r="J247" s="344"/>
      <c r="K247" s="345"/>
      <c r="L247" s="345"/>
      <c r="M247" s="345"/>
      <c r="N247" s="345"/>
      <c r="O247" s="144"/>
      <c r="P247" s="2632"/>
      <c r="Q247" s="1339"/>
      <c r="R247" s="437"/>
      <c r="S247" s="437"/>
      <c r="T247" s="455"/>
      <c r="U247" s="3291"/>
      <c r="V247" s="1264"/>
      <c r="W247" s="139"/>
      <c r="X247" s="1270"/>
      <c r="Y247" s="2597"/>
      <c r="Z247" s="2597"/>
      <c r="AA247" s="2597"/>
      <c r="AB247" s="2597"/>
      <c r="AC247" s="2597"/>
      <c r="AD247" s="2598"/>
      <c r="AE247" s="2598"/>
      <c r="AF247" s="2599"/>
      <c r="AH247" s="567"/>
    </row>
    <row r="248" spans="1:34" s="43" customFormat="1" ht="15.75">
      <c r="A248" s="1243" t="s">
        <v>3286</v>
      </c>
      <c r="B248" s="686"/>
      <c r="C248" s="686"/>
      <c r="D248" s="190"/>
      <c r="E248" s="455"/>
      <c r="F248" s="3291"/>
      <c r="G248" s="3291"/>
      <c r="H248" s="139"/>
      <c r="I248" s="1269"/>
      <c r="J248" s="344"/>
      <c r="K248" s="345"/>
      <c r="L248" s="345"/>
      <c r="M248" s="345"/>
      <c r="N248" s="345"/>
      <c r="O248" s="144"/>
      <c r="P248" s="2632"/>
      <c r="Q248" s="1339"/>
      <c r="R248" s="437"/>
      <c r="S248" s="437"/>
      <c r="T248" s="455"/>
      <c r="U248" s="3291"/>
      <c r="V248" s="3291"/>
      <c r="W248" s="139"/>
      <c r="X248" s="1270"/>
      <c r="Y248" s="2597"/>
      <c r="Z248" s="2597"/>
      <c r="AA248" s="2597"/>
      <c r="AB248" s="2597"/>
      <c r="AC248" s="2597"/>
      <c r="AD248" s="2598"/>
      <c r="AE248" s="2598"/>
      <c r="AF248" s="2599"/>
      <c r="AH248" s="567"/>
    </row>
    <row r="249" spans="1:34" s="43" customFormat="1" ht="15.75">
      <c r="A249" s="1243" t="s">
        <v>3286</v>
      </c>
      <c r="B249" s="686"/>
      <c r="C249" s="686"/>
      <c r="D249" s="190"/>
      <c r="E249" s="455" t="s">
        <v>3269</v>
      </c>
      <c r="F249" s="3291"/>
      <c r="G249" s="3291"/>
      <c r="H249" s="139"/>
      <c r="I249" s="1269">
        <v>2877180.7925</v>
      </c>
      <c r="J249" s="1773">
        <v>0</v>
      </c>
      <c r="K249" s="340">
        <v>0</v>
      </c>
      <c r="L249" s="340">
        <v>0</v>
      </c>
      <c r="M249" s="340">
        <v>0</v>
      </c>
      <c r="N249" s="340">
        <v>0</v>
      </c>
      <c r="O249" s="1263">
        <v>0</v>
      </c>
      <c r="P249" s="2632">
        <v>0</v>
      </c>
      <c r="Q249" s="1339"/>
      <c r="R249" s="437"/>
      <c r="S249" s="437"/>
      <c r="T249" s="455" t="s">
        <v>3269</v>
      </c>
      <c r="U249" s="3291"/>
      <c r="V249" s="3291"/>
      <c r="W249" s="139"/>
      <c r="X249" s="1270"/>
      <c r="Y249" s="2597">
        <v>0</v>
      </c>
      <c r="Z249" s="2597">
        <v>0</v>
      </c>
      <c r="AA249" s="2597">
        <v>0</v>
      </c>
      <c r="AB249" s="2597">
        <v>0</v>
      </c>
      <c r="AC249" s="2597">
        <v>0</v>
      </c>
      <c r="AD249" s="2598">
        <v>0</v>
      </c>
      <c r="AE249" s="2598">
        <v>0</v>
      </c>
      <c r="AF249" s="2599"/>
      <c r="AH249" s="567"/>
    </row>
    <row r="250" spans="1:34" s="43" customFormat="1" ht="15.75">
      <c r="A250" s="1243" t="s">
        <v>5731</v>
      </c>
      <c r="B250" s="686"/>
      <c r="C250" s="686"/>
      <c r="D250" s="190"/>
      <c r="E250" s="455"/>
      <c r="F250" s="3291"/>
      <c r="G250" s="3291"/>
      <c r="H250" s="139"/>
      <c r="I250" s="1269"/>
      <c r="J250" s="344"/>
      <c r="K250" s="345"/>
      <c r="L250" s="345"/>
      <c r="M250" s="345"/>
      <c r="N250" s="345"/>
      <c r="O250" s="144"/>
      <c r="P250" s="2632"/>
      <c r="Q250" s="1339"/>
      <c r="R250" s="437"/>
      <c r="S250" s="437"/>
      <c r="T250" s="455"/>
      <c r="U250" s="3291"/>
      <c r="V250" s="3291"/>
      <c r="W250" s="139"/>
      <c r="X250" s="1270"/>
      <c r="Y250" s="2597"/>
      <c r="Z250" s="2597"/>
      <c r="AA250" s="2597"/>
      <c r="AB250" s="2597"/>
      <c r="AC250" s="2597"/>
      <c r="AD250" s="2598"/>
      <c r="AE250" s="2598"/>
      <c r="AF250" s="2599"/>
      <c r="AH250" s="567"/>
    </row>
    <row r="251" spans="1:34" s="43" customFormat="1" ht="15.75">
      <c r="A251" s="1243" t="s">
        <v>5731</v>
      </c>
      <c r="B251" s="686"/>
      <c r="C251" s="686"/>
      <c r="D251" s="190"/>
      <c r="E251" s="455"/>
      <c r="F251" s="3291"/>
      <c r="G251" s="3291"/>
      <c r="H251" s="139"/>
      <c r="I251" s="1269"/>
      <c r="J251" s="279"/>
      <c r="K251" s="349"/>
      <c r="L251" s="349"/>
      <c r="M251" s="349"/>
      <c r="N251" s="349"/>
      <c r="O251" s="275"/>
      <c r="P251" s="341"/>
      <c r="Q251" s="1339"/>
      <c r="R251" s="437"/>
      <c r="S251" s="437"/>
      <c r="T251" s="455"/>
      <c r="U251" s="3291"/>
      <c r="V251" s="3291"/>
      <c r="W251" s="139"/>
      <c r="X251" s="1270"/>
      <c r="Y251" s="2597"/>
      <c r="Z251" s="2597"/>
      <c r="AA251" s="2597"/>
      <c r="AB251" s="2597"/>
      <c r="AC251" s="2597"/>
      <c r="AD251" s="2598"/>
      <c r="AE251" s="2576"/>
      <c r="AF251" s="2599"/>
      <c r="AH251" s="567"/>
    </row>
    <row r="252" spans="1:34" s="43" customFormat="1" ht="15.75" customHeight="1">
      <c r="A252" s="1243" t="s">
        <v>3286</v>
      </c>
      <c r="B252" s="686"/>
      <c r="C252" s="686"/>
      <c r="D252" s="190"/>
      <c r="E252" s="455"/>
      <c r="F252" s="456"/>
      <c r="G252" s="456"/>
      <c r="H252" s="639" t="s">
        <v>3046</v>
      </c>
      <c r="I252" s="1307">
        <v>78538448.942780018</v>
      </c>
      <c r="J252" s="2625">
        <v>0</v>
      </c>
      <c r="K252" s="340">
        <v>0.97661390702400763</v>
      </c>
      <c r="L252" s="340">
        <v>0</v>
      </c>
      <c r="M252" s="340">
        <v>0</v>
      </c>
      <c r="N252" s="340">
        <v>0</v>
      </c>
      <c r="O252" s="1857">
        <v>2.338609297599225E-2</v>
      </c>
      <c r="P252" s="2632">
        <v>0.99999999999999989</v>
      </c>
      <c r="Q252" s="1339"/>
      <c r="R252" s="437"/>
      <c r="S252" s="437"/>
      <c r="T252" s="455"/>
      <c r="U252" s="3291"/>
      <c r="V252" s="3291"/>
      <c r="W252" s="639" t="s">
        <v>3046</v>
      </c>
      <c r="X252" s="1343"/>
      <c r="Y252" s="2611">
        <v>0</v>
      </c>
      <c r="Z252" s="2611">
        <v>76701741.473613948</v>
      </c>
      <c r="AA252" s="2611">
        <v>0</v>
      </c>
      <c r="AB252" s="2611">
        <v>0</v>
      </c>
      <c r="AC252" s="2611">
        <v>0</v>
      </c>
      <c r="AD252" s="2612">
        <v>1836707.4691660737</v>
      </c>
      <c r="AE252" s="2578">
        <v>78538448.942780018</v>
      </c>
      <c r="AF252" s="2633">
        <v>0</v>
      </c>
      <c r="AH252" s="1344"/>
    </row>
    <row r="253" spans="1:34" s="43" customFormat="1" ht="15.75">
      <c r="A253" s="1243" t="s">
        <v>5731</v>
      </c>
      <c r="B253" s="686"/>
      <c r="C253" s="686"/>
      <c r="D253" s="190"/>
      <c r="E253" s="455"/>
      <c r="F253" s="3291"/>
      <c r="G253" s="3291"/>
      <c r="H253" s="139"/>
      <c r="I253" s="1269"/>
      <c r="J253" s="344"/>
      <c r="K253" s="345"/>
      <c r="L253" s="345"/>
      <c r="M253" s="345"/>
      <c r="N253" s="345"/>
      <c r="O253" s="144"/>
      <c r="P253" s="341"/>
      <c r="Q253" s="1339"/>
      <c r="R253" s="437"/>
      <c r="S253" s="437"/>
      <c r="T253" s="455"/>
      <c r="U253" s="3291"/>
      <c r="V253" s="3291"/>
      <c r="W253" s="139"/>
      <c r="X253" s="1270"/>
      <c r="Y253" s="2597"/>
      <c r="Z253" s="2597"/>
      <c r="AA253" s="2597"/>
      <c r="AB253" s="2597"/>
      <c r="AC253" s="2597"/>
      <c r="AD253" s="2598"/>
      <c r="AE253" s="2576"/>
      <c r="AF253" s="2599"/>
      <c r="AH253" s="567"/>
    </row>
    <row r="254" spans="1:34">
      <c r="A254" s="1243" t="s">
        <v>3286</v>
      </c>
      <c r="E254" s="434"/>
      <c r="F254" s="432"/>
      <c r="G254" s="432"/>
      <c r="H254" s="234"/>
      <c r="I254" s="499"/>
      <c r="J254" s="757"/>
      <c r="K254" s="246"/>
      <c r="L254" s="246"/>
      <c r="M254" s="246"/>
      <c r="N254" s="246"/>
      <c r="O254" s="238"/>
      <c r="P254" s="337"/>
      <c r="Q254" s="1340"/>
      <c r="T254" s="434"/>
      <c r="U254" s="432"/>
      <c r="V254" s="432"/>
      <c r="W254" s="234"/>
      <c r="X254" s="1305"/>
      <c r="Y254" s="2604"/>
      <c r="Z254" s="2604"/>
      <c r="AA254" s="2604"/>
      <c r="AB254" s="2604"/>
      <c r="AC254" s="2604"/>
      <c r="AD254" s="2605"/>
      <c r="AE254" s="2605"/>
      <c r="AF254" s="2606"/>
      <c r="AH254" s="1342"/>
    </row>
    <row r="255" spans="1:34" ht="15.75">
      <c r="A255" s="1243" t="s">
        <v>3286</v>
      </c>
      <c r="E255" s="1256" t="s">
        <v>3047</v>
      </c>
      <c r="F255" s="432"/>
      <c r="G255" s="432"/>
      <c r="H255" s="234"/>
      <c r="I255" s="499"/>
      <c r="J255" s="757"/>
      <c r="K255" s="246"/>
      <c r="L255" s="246"/>
      <c r="M255" s="246"/>
      <c r="N255" s="246"/>
      <c r="O255" s="238"/>
      <c r="P255" s="337"/>
      <c r="Q255" s="1340"/>
      <c r="T255" s="1256" t="s">
        <v>3047</v>
      </c>
      <c r="U255" s="432"/>
      <c r="V255" s="432"/>
      <c r="W255" s="234"/>
      <c r="X255" s="1305"/>
      <c r="Y255" s="2604"/>
      <c r="Z255" s="2604"/>
      <c r="AA255" s="2604"/>
      <c r="AB255" s="2604"/>
      <c r="AC255" s="2604"/>
      <c r="AD255" s="2605"/>
      <c r="AE255" s="2607"/>
      <c r="AF255" s="2606"/>
      <c r="AH255" s="1342"/>
    </row>
    <row r="256" spans="1:34" ht="15.75">
      <c r="A256" s="1243" t="s">
        <v>5731</v>
      </c>
      <c r="E256" s="434"/>
      <c r="F256" s="432"/>
      <c r="G256" s="432"/>
      <c r="H256" s="234"/>
      <c r="I256" s="499"/>
      <c r="J256" s="757"/>
      <c r="K256" s="246"/>
      <c r="L256" s="246"/>
      <c r="M256" s="246"/>
      <c r="N256" s="246"/>
      <c r="O256" s="238"/>
      <c r="P256" s="337"/>
      <c r="Q256" s="1340"/>
      <c r="T256" s="455">
        <v>0</v>
      </c>
      <c r="U256" s="432"/>
      <c r="V256" s="432"/>
      <c r="W256" s="234"/>
      <c r="X256" s="1305"/>
      <c r="Y256" s="2604"/>
      <c r="Z256" s="2604"/>
      <c r="AA256" s="2604"/>
      <c r="AB256" s="2604"/>
      <c r="AC256" s="2604"/>
      <c r="AD256" s="2605"/>
      <c r="AE256" s="2607"/>
      <c r="AF256" s="2606"/>
      <c r="AH256" s="1342"/>
    </row>
    <row r="257" spans="1:34" s="43" customFormat="1" ht="15.75">
      <c r="A257" s="1243" t="s">
        <v>5731</v>
      </c>
      <c r="B257" s="686"/>
      <c r="C257" s="686"/>
      <c r="D257" s="190"/>
      <c r="E257" s="455" t="s">
        <v>3644</v>
      </c>
      <c r="F257" s="3291"/>
      <c r="G257" s="3291"/>
      <c r="H257" s="139"/>
      <c r="I257" s="1269"/>
      <c r="J257" s="344"/>
      <c r="K257" s="345"/>
      <c r="L257" s="345"/>
      <c r="M257" s="345"/>
      <c r="N257" s="345"/>
      <c r="O257" s="144"/>
      <c r="P257" s="341"/>
      <c r="Q257" s="1339"/>
      <c r="R257" s="437"/>
      <c r="S257" s="437"/>
      <c r="T257" s="2316"/>
      <c r="U257" s="2246"/>
      <c r="V257" s="2246"/>
      <c r="W257" s="139"/>
      <c r="X257" s="1270"/>
      <c r="Y257" s="2597"/>
      <c r="Z257" s="2597"/>
      <c r="AA257" s="2597"/>
      <c r="AB257" s="2597"/>
      <c r="AC257" s="2597"/>
      <c r="AD257" s="2598"/>
      <c r="AE257" s="2598"/>
      <c r="AF257" s="2599"/>
      <c r="AH257" s="567"/>
    </row>
    <row r="258" spans="1:34" s="43" customFormat="1" ht="15.75">
      <c r="A258" s="1243" t="s">
        <v>5731</v>
      </c>
      <c r="B258" s="686"/>
      <c r="C258" s="686"/>
      <c r="D258" s="190"/>
      <c r="E258" s="455"/>
      <c r="G258" s="3291"/>
      <c r="H258" s="139"/>
      <c r="I258" s="1269"/>
      <c r="J258" s="344"/>
      <c r="K258" s="345"/>
      <c r="L258" s="345"/>
      <c r="M258" s="345"/>
      <c r="N258" s="345"/>
      <c r="O258" s="144"/>
      <c r="P258" s="341"/>
      <c r="Q258" s="1339"/>
      <c r="R258" s="437"/>
      <c r="S258" s="437"/>
      <c r="T258" s="455"/>
      <c r="V258" s="3291"/>
      <c r="W258" s="139"/>
      <c r="X258" s="1270"/>
      <c r="Y258" s="2597"/>
      <c r="Z258" s="2597"/>
      <c r="AA258" s="2597"/>
      <c r="AB258" s="2597"/>
      <c r="AC258" s="2597"/>
      <c r="AD258" s="2598"/>
      <c r="AE258" s="2598"/>
      <c r="AF258" s="2599"/>
      <c r="AH258" s="567"/>
    </row>
    <row r="259" spans="1:34" ht="15.75">
      <c r="A259" s="1243" t="s">
        <v>3286</v>
      </c>
      <c r="E259" s="455"/>
      <c r="F259" s="3291" t="s">
        <v>4850</v>
      </c>
      <c r="G259" s="706"/>
      <c r="H259" s="234"/>
      <c r="I259" s="499">
        <v>0</v>
      </c>
      <c r="J259" s="1773">
        <v>0</v>
      </c>
      <c r="K259" s="340">
        <v>4.7978712686211705E-2</v>
      </c>
      <c r="L259" s="340">
        <v>0</v>
      </c>
      <c r="M259" s="340">
        <v>0</v>
      </c>
      <c r="N259" s="340">
        <v>0</v>
      </c>
      <c r="O259" s="1263">
        <v>0</v>
      </c>
      <c r="P259" s="337">
        <v>4.7978712686211705E-2</v>
      </c>
      <c r="Q259" s="1340"/>
      <c r="T259" s="455"/>
      <c r="U259" s="3291" t="s">
        <v>4850</v>
      </c>
      <c r="V259" s="706"/>
      <c r="W259" s="234"/>
      <c r="X259" s="1305"/>
      <c r="Y259" s="2604">
        <v>0</v>
      </c>
      <c r="Z259" s="2604">
        <v>2598633.3620706312</v>
      </c>
      <c r="AA259" s="2604">
        <v>0</v>
      </c>
      <c r="AB259" s="2604">
        <v>0</v>
      </c>
      <c r="AC259" s="2604">
        <v>0</v>
      </c>
      <c r="AD259" s="2605">
        <v>0</v>
      </c>
      <c r="AE259" s="2605">
        <v>2598633.3620706312</v>
      </c>
      <c r="AF259" s="2606"/>
      <c r="AH259" s="1342"/>
    </row>
    <row r="260" spans="1:34" ht="15.75">
      <c r="A260" s="1243" t="s">
        <v>3286</v>
      </c>
      <c r="E260" s="455"/>
      <c r="F260" s="3291" t="s">
        <v>4851</v>
      </c>
      <c r="G260" s="706"/>
      <c r="H260" s="234"/>
      <c r="I260" s="499">
        <v>0</v>
      </c>
      <c r="J260" s="1773">
        <v>0</v>
      </c>
      <c r="K260" s="340">
        <v>1.8753849271889035E-2</v>
      </c>
      <c r="L260" s="340">
        <v>0</v>
      </c>
      <c r="M260" s="340">
        <v>0</v>
      </c>
      <c r="N260" s="340">
        <v>0</v>
      </c>
      <c r="O260" s="1263">
        <v>0</v>
      </c>
      <c r="P260" s="337">
        <v>1.8753849271889035E-2</v>
      </c>
      <c r="Q260" s="1340"/>
      <c r="T260" s="455"/>
      <c r="U260" s="3291" t="s">
        <v>4851</v>
      </c>
      <c r="V260" s="706"/>
      <c r="W260" s="234"/>
      <c r="X260" s="1305"/>
      <c r="Y260" s="2604">
        <v>0</v>
      </c>
      <c r="Z260" s="2604">
        <v>1015750.0203039071</v>
      </c>
      <c r="AA260" s="2604">
        <v>0</v>
      </c>
      <c r="AB260" s="2604">
        <v>0</v>
      </c>
      <c r="AC260" s="2604">
        <v>0</v>
      </c>
      <c r="AD260" s="2605">
        <v>0</v>
      </c>
      <c r="AE260" s="2605">
        <v>1015750.0203039071</v>
      </c>
      <c r="AF260" s="2606"/>
      <c r="AH260" s="1342"/>
    </row>
    <row r="261" spans="1:34" s="43" customFormat="1" ht="15.75">
      <c r="A261" s="1243" t="s">
        <v>3286</v>
      </c>
      <c r="B261" s="686"/>
      <c r="C261" s="686"/>
      <c r="D261" s="190"/>
      <c r="E261" s="455"/>
      <c r="F261" s="3291" t="s">
        <v>4855</v>
      </c>
      <c r="G261" s="3291"/>
      <c r="H261" s="139"/>
      <c r="I261" s="1269">
        <v>0</v>
      </c>
      <c r="J261" s="1773">
        <v>0</v>
      </c>
      <c r="K261" s="340">
        <v>0</v>
      </c>
      <c r="L261" s="340">
        <v>0</v>
      </c>
      <c r="M261" s="340">
        <v>0.1577469790948535</v>
      </c>
      <c r="N261" s="340">
        <v>0</v>
      </c>
      <c r="O261" s="1263">
        <v>0</v>
      </c>
      <c r="P261" s="341">
        <v>0.1577469790948535</v>
      </c>
      <c r="Q261" s="1339"/>
      <c r="R261" s="437"/>
      <c r="S261" s="437"/>
      <c r="T261" s="455"/>
      <c r="U261" s="3291" t="s">
        <v>4855</v>
      </c>
      <c r="V261" s="3291"/>
      <c r="W261" s="139"/>
      <c r="X261" s="1270"/>
      <c r="Y261" s="2597">
        <v>0</v>
      </c>
      <c r="Z261" s="2597">
        <v>0</v>
      </c>
      <c r="AA261" s="2597">
        <v>0</v>
      </c>
      <c r="AB261" s="2597">
        <v>8543925.830664292</v>
      </c>
      <c r="AC261" s="2597">
        <v>0</v>
      </c>
      <c r="AD261" s="2598">
        <v>0</v>
      </c>
      <c r="AE261" s="2598">
        <v>8543925.830664292</v>
      </c>
      <c r="AF261" s="2599"/>
      <c r="AH261" s="567"/>
    </row>
    <row r="262" spans="1:34" s="43" customFormat="1" ht="15.75">
      <c r="A262" s="1243" t="s">
        <v>3286</v>
      </c>
      <c r="B262" s="686"/>
      <c r="C262" s="686"/>
      <c r="D262" s="190"/>
      <c r="E262" s="455"/>
      <c r="F262" s="3291" t="s">
        <v>4856</v>
      </c>
      <c r="G262" s="3291"/>
      <c r="H262" s="139"/>
      <c r="I262" s="1269">
        <v>0</v>
      </c>
      <c r="J262" s="1773">
        <v>0</v>
      </c>
      <c r="K262" s="340">
        <v>0</v>
      </c>
      <c r="L262" s="340">
        <v>0</v>
      </c>
      <c r="M262" s="340">
        <v>6.3545725911175557E-4</v>
      </c>
      <c r="N262" s="340">
        <v>0</v>
      </c>
      <c r="O262" s="1263">
        <v>0</v>
      </c>
      <c r="P262" s="341">
        <v>6.3545725911175557E-4</v>
      </c>
      <c r="Q262" s="1339"/>
      <c r="R262" s="437"/>
      <c r="S262" s="437"/>
      <c r="T262" s="455"/>
      <c r="U262" s="3291" t="s">
        <v>4856</v>
      </c>
      <c r="V262" s="3291"/>
      <c r="W262" s="139"/>
      <c r="X262" s="1270"/>
      <c r="Y262" s="2597">
        <v>0</v>
      </c>
      <c r="Z262" s="2597">
        <v>0</v>
      </c>
      <c r="AA262" s="2597">
        <v>0</v>
      </c>
      <c r="AB262" s="2597">
        <v>34417.77282557921</v>
      </c>
      <c r="AC262" s="2597">
        <v>0</v>
      </c>
      <c r="AD262" s="2598">
        <v>0</v>
      </c>
      <c r="AE262" s="2598">
        <v>34417.77282557921</v>
      </c>
      <c r="AF262" s="2599"/>
      <c r="AH262" s="567"/>
    </row>
    <row r="263" spans="1:34" ht="15.75">
      <c r="A263" s="1243" t="s">
        <v>3286</v>
      </c>
      <c r="E263" s="455"/>
      <c r="F263" s="3291" t="s">
        <v>4852</v>
      </c>
      <c r="G263" s="706"/>
      <c r="H263" s="234"/>
      <c r="I263" s="499">
        <v>0</v>
      </c>
      <c r="J263" s="1773">
        <v>2.1546976123542155E-2</v>
      </c>
      <c r="K263" s="340">
        <v>4.8970400280777628E-2</v>
      </c>
      <c r="L263" s="340">
        <v>2.0266582046258006E-2</v>
      </c>
      <c r="M263" s="340">
        <v>0</v>
      </c>
      <c r="N263" s="340">
        <v>0</v>
      </c>
      <c r="O263" s="1263">
        <v>0</v>
      </c>
      <c r="P263" s="337">
        <v>9.0783958450577781E-2</v>
      </c>
      <c r="Q263" s="1340"/>
      <c r="T263" s="455"/>
      <c r="U263" s="3291" t="s">
        <v>4852</v>
      </c>
      <c r="V263" s="706"/>
      <c r="W263" s="234"/>
      <c r="X263" s="1305"/>
      <c r="Y263" s="2604">
        <v>1167031.9579555404</v>
      </c>
      <c r="Z263" s="2604">
        <v>2652345.3589898646</v>
      </c>
      <c r="AA263" s="2604">
        <v>1097682.9783864317</v>
      </c>
      <c r="AB263" s="2604">
        <v>0</v>
      </c>
      <c r="AC263" s="2604">
        <v>0</v>
      </c>
      <c r="AD263" s="2605">
        <v>0</v>
      </c>
      <c r="AE263" s="2605">
        <v>4917060.2953318367</v>
      </c>
      <c r="AF263" s="2606"/>
      <c r="AH263" s="1342"/>
    </row>
    <row r="264" spans="1:34" ht="15.75">
      <c r="A264" s="1243" t="s">
        <v>3286</v>
      </c>
      <c r="E264" s="455"/>
      <c r="F264" s="3291" t="s">
        <v>4853</v>
      </c>
      <c r="G264" s="706"/>
      <c r="H264" s="234"/>
      <c r="I264" s="499">
        <v>0</v>
      </c>
      <c r="J264" s="1773">
        <v>0</v>
      </c>
      <c r="K264" s="340">
        <v>0.10528852147249974</v>
      </c>
      <c r="L264" s="340">
        <v>0</v>
      </c>
      <c r="M264" s="340">
        <v>0</v>
      </c>
      <c r="N264" s="340">
        <v>0</v>
      </c>
      <c r="O264" s="1263">
        <v>0</v>
      </c>
      <c r="P264" s="337">
        <v>0.10528852147249974</v>
      </c>
      <c r="Q264" s="1340"/>
      <c r="T264" s="455"/>
      <c r="U264" s="3291" t="s">
        <v>4853</v>
      </c>
      <c r="V264" s="706"/>
      <c r="W264" s="234"/>
      <c r="X264" s="1305"/>
      <c r="Y264" s="2604">
        <v>0</v>
      </c>
      <c r="Z264" s="2604">
        <v>5702659.559270706</v>
      </c>
      <c r="AA264" s="2604">
        <v>0</v>
      </c>
      <c r="AB264" s="2604">
        <v>0</v>
      </c>
      <c r="AC264" s="2604">
        <v>0</v>
      </c>
      <c r="AD264" s="2605">
        <v>0</v>
      </c>
      <c r="AE264" s="2605">
        <v>5702659.559270706</v>
      </c>
      <c r="AF264" s="2606"/>
      <c r="AH264" s="1342"/>
    </row>
    <row r="265" spans="1:34" s="43" customFormat="1" ht="15.75">
      <c r="A265" s="1243" t="s">
        <v>5731</v>
      </c>
      <c r="B265" s="686"/>
      <c r="C265" s="686"/>
      <c r="D265" s="190"/>
      <c r="E265" s="455"/>
      <c r="F265" s="3291">
        <v>0</v>
      </c>
      <c r="G265" s="3291"/>
      <c r="H265" s="139"/>
      <c r="I265" s="1269">
        <v>0</v>
      </c>
      <c r="J265" s="1773">
        <v>0</v>
      </c>
      <c r="K265" s="340">
        <v>0</v>
      </c>
      <c r="L265" s="340">
        <v>0</v>
      </c>
      <c r="M265" s="340">
        <v>0</v>
      </c>
      <c r="N265" s="340">
        <v>0</v>
      </c>
      <c r="O265" s="1263">
        <v>0</v>
      </c>
      <c r="P265" s="341">
        <v>0</v>
      </c>
      <c r="Q265" s="1339"/>
      <c r="R265" s="437"/>
      <c r="S265" s="437"/>
      <c r="T265" s="455"/>
      <c r="U265" s="3291">
        <v>0</v>
      </c>
      <c r="V265" s="3291"/>
      <c r="W265" s="139"/>
      <c r="X265" s="1270"/>
      <c r="Y265" s="2597">
        <v>0</v>
      </c>
      <c r="Z265" s="2597">
        <v>0</v>
      </c>
      <c r="AA265" s="2597">
        <v>0</v>
      </c>
      <c r="AB265" s="2597">
        <v>0</v>
      </c>
      <c r="AC265" s="2597">
        <v>0</v>
      </c>
      <c r="AD265" s="2598">
        <v>0</v>
      </c>
      <c r="AE265" s="2598">
        <v>0</v>
      </c>
      <c r="AF265" s="2599"/>
      <c r="AH265" s="567"/>
    </row>
    <row r="266" spans="1:34" s="43" customFormat="1" ht="15.75">
      <c r="A266" s="1243" t="s">
        <v>5731</v>
      </c>
      <c r="B266" s="686"/>
      <c r="C266" s="686"/>
      <c r="D266" s="190"/>
      <c r="E266" s="455"/>
      <c r="F266" s="3291">
        <v>0</v>
      </c>
      <c r="G266" s="3291"/>
      <c r="H266" s="139"/>
      <c r="I266" s="1269">
        <v>0</v>
      </c>
      <c r="J266" s="1773">
        <v>0</v>
      </c>
      <c r="K266" s="340">
        <v>0</v>
      </c>
      <c r="L266" s="340">
        <v>0</v>
      </c>
      <c r="M266" s="340">
        <v>0</v>
      </c>
      <c r="N266" s="340">
        <v>0</v>
      </c>
      <c r="O266" s="1263">
        <v>0</v>
      </c>
      <c r="P266" s="341">
        <v>0</v>
      </c>
      <c r="Q266" s="1339"/>
      <c r="R266" s="437"/>
      <c r="S266" s="437"/>
      <c r="T266" s="455"/>
      <c r="U266" s="3291">
        <v>0</v>
      </c>
      <c r="V266" s="3291"/>
      <c r="W266" s="139"/>
      <c r="X266" s="1270"/>
      <c r="Y266" s="2597">
        <v>0</v>
      </c>
      <c r="Z266" s="2597">
        <v>0</v>
      </c>
      <c r="AA266" s="2597">
        <v>0</v>
      </c>
      <c r="AB266" s="2597">
        <v>0</v>
      </c>
      <c r="AC266" s="2597">
        <v>0</v>
      </c>
      <c r="AD266" s="2598">
        <v>0</v>
      </c>
      <c r="AE266" s="2598">
        <v>0</v>
      </c>
      <c r="AF266" s="2599"/>
      <c r="AH266" s="567"/>
    </row>
    <row r="267" spans="1:34" s="43" customFormat="1" ht="15.75">
      <c r="A267" s="1243" t="s">
        <v>5731</v>
      </c>
      <c r="B267" s="686"/>
      <c r="C267" s="686"/>
      <c r="D267" s="190"/>
      <c r="E267" s="455"/>
      <c r="F267" s="3291">
        <v>0</v>
      </c>
      <c r="G267" s="3291"/>
      <c r="H267" s="139"/>
      <c r="I267" s="1269">
        <v>0</v>
      </c>
      <c r="J267" s="1773">
        <v>0</v>
      </c>
      <c r="K267" s="340">
        <v>0</v>
      </c>
      <c r="L267" s="340">
        <v>0</v>
      </c>
      <c r="M267" s="340">
        <v>0</v>
      </c>
      <c r="N267" s="340">
        <v>0</v>
      </c>
      <c r="O267" s="1263">
        <v>0</v>
      </c>
      <c r="P267" s="341">
        <v>0</v>
      </c>
      <c r="Q267" s="1339"/>
      <c r="R267" s="437"/>
      <c r="S267" s="437"/>
      <c r="T267" s="455"/>
      <c r="U267" s="3291">
        <v>0</v>
      </c>
      <c r="V267" s="3291"/>
      <c r="W267" s="139"/>
      <c r="X267" s="1270"/>
      <c r="Y267" s="2597">
        <v>0</v>
      </c>
      <c r="Z267" s="2597">
        <v>0</v>
      </c>
      <c r="AA267" s="2597">
        <v>0</v>
      </c>
      <c r="AB267" s="2597">
        <v>0</v>
      </c>
      <c r="AC267" s="2597">
        <v>0</v>
      </c>
      <c r="AD267" s="2598">
        <v>0</v>
      </c>
      <c r="AE267" s="2598">
        <v>0</v>
      </c>
      <c r="AF267" s="2599"/>
      <c r="AH267" s="567"/>
    </row>
    <row r="268" spans="1:34" s="43" customFormat="1" ht="15.75">
      <c r="A268" s="1243" t="s">
        <v>5731</v>
      </c>
      <c r="B268" s="686"/>
      <c r="C268" s="686"/>
      <c r="D268" s="190"/>
      <c r="E268" s="455"/>
      <c r="F268" s="3291">
        <v>0</v>
      </c>
      <c r="G268" s="3291"/>
      <c r="H268" s="139"/>
      <c r="I268" s="1269"/>
      <c r="J268" s="1773">
        <v>0</v>
      </c>
      <c r="K268" s="340">
        <v>0</v>
      </c>
      <c r="L268" s="340">
        <v>0</v>
      </c>
      <c r="M268" s="340">
        <v>0</v>
      </c>
      <c r="N268" s="340">
        <v>0</v>
      </c>
      <c r="O268" s="1263">
        <v>0</v>
      </c>
      <c r="P268" s="341"/>
      <c r="Q268" s="1339"/>
      <c r="R268" s="437"/>
      <c r="S268" s="437"/>
      <c r="T268" s="455"/>
      <c r="U268" s="3291">
        <v>0</v>
      </c>
      <c r="V268" s="3291"/>
      <c r="W268" s="139"/>
      <c r="X268" s="1270"/>
      <c r="Y268" s="2597">
        <v>0</v>
      </c>
      <c r="Z268" s="2597">
        <v>0</v>
      </c>
      <c r="AA268" s="2597">
        <v>0</v>
      </c>
      <c r="AB268" s="2597">
        <v>0</v>
      </c>
      <c r="AC268" s="2597">
        <v>0</v>
      </c>
      <c r="AD268" s="2598">
        <v>0</v>
      </c>
      <c r="AE268" s="2598">
        <v>0</v>
      </c>
      <c r="AF268" s="2599"/>
      <c r="AH268" s="567"/>
    </row>
    <row r="269" spans="1:34" ht="15.75">
      <c r="A269" s="1243" t="s">
        <v>5731</v>
      </c>
      <c r="E269" s="455"/>
      <c r="F269" s="3291">
        <v>0</v>
      </c>
      <c r="G269" s="706"/>
      <c r="H269" s="234"/>
      <c r="I269" s="499">
        <v>0</v>
      </c>
      <c r="J269" s="1773">
        <v>0</v>
      </c>
      <c r="K269" s="340">
        <v>0</v>
      </c>
      <c r="L269" s="340">
        <v>0</v>
      </c>
      <c r="M269" s="340">
        <v>0</v>
      </c>
      <c r="N269" s="340">
        <v>0</v>
      </c>
      <c r="O269" s="1263">
        <v>0</v>
      </c>
      <c r="P269" s="337">
        <v>0</v>
      </c>
      <c r="Q269" s="1340"/>
      <c r="T269" s="455"/>
      <c r="U269" s="3291">
        <v>0</v>
      </c>
      <c r="V269" s="706"/>
      <c r="W269" s="234"/>
      <c r="X269" s="1305"/>
      <c r="Y269" s="2604">
        <v>0</v>
      </c>
      <c r="Z269" s="2604">
        <v>0</v>
      </c>
      <c r="AA269" s="2604">
        <v>0</v>
      </c>
      <c r="AB269" s="2604">
        <v>0</v>
      </c>
      <c r="AC269" s="2604">
        <v>0</v>
      </c>
      <c r="AD269" s="2605">
        <v>0</v>
      </c>
      <c r="AE269" s="2605">
        <v>0</v>
      </c>
      <c r="AF269" s="2606"/>
      <c r="AH269" s="1342"/>
    </row>
    <row r="270" spans="1:34" ht="15.75">
      <c r="A270" s="1243" t="s">
        <v>5731</v>
      </c>
      <c r="E270" s="455"/>
      <c r="F270" s="3291">
        <v>0</v>
      </c>
      <c r="G270" s="706"/>
      <c r="H270" s="234"/>
      <c r="I270" s="499">
        <v>0</v>
      </c>
      <c r="J270" s="1773">
        <v>0</v>
      </c>
      <c r="K270" s="340">
        <v>0</v>
      </c>
      <c r="L270" s="340">
        <v>0</v>
      </c>
      <c r="M270" s="340">
        <v>0</v>
      </c>
      <c r="N270" s="340">
        <v>0</v>
      </c>
      <c r="O270" s="1263">
        <v>0</v>
      </c>
      <c r="P270" s="337">
        <v>0</v>
      </c>
      <c r="Q270" s="1340"/>
      <c r="T270" s="455"/>
      <c r="U270" s="3291">
        <v>0</v>
      </c>
      <c r="V270" s="706"/>
      <c r="W270" s="234"/>
      <c r="X270" s="1305"/>
      <c r="Y270" s="2604">
        <v>0</v>
      </c>
      <c r="Z270" s="2604">
        <v>0</v>
      </c>
      <c r="AA270" s="2604">
        <v>0</v>
      </c>
      <c r="AB270" s="2604">
        <v>0</v>
      </c>
      <c r="AC270" s="2604">
        <v>0</v>
      </c>
      <c r="AD270" s="2605">
        <v>0</v>
      </c>
      <c r="AE270" s="2605">
        <v>0</v>
      </c>
      <c r="AF270" s="2606"/>
      <c r="AH270" s="1342"/>
    </row>
    <row r="271" spans="1:34" ht="15.75">
      <c r="A271" s="1243" t="s">
        <v>5731</v>
      </c>
      <c r="E271" s="455"/>
      <c r="F271" s="3291">
        <v>0</v>
      </c>
      <c r="G271" s="706"/>
      <c r="H271" s="234"/>
      <c r="I271" s="499">
        <v>0</v>
      </c>
      <c r="J271" s="1773">
        <v>0</v>
      </c>
      <c r="K271" s="340">
        <v>0</v>
      </c>
      <c r="L271" s="340">
        <v>0</v>
      </c>
      <c r="M271" s="340">
        <v>0</v>
      </c>
      <c r="N271" s="340">
        <v>0</v>
      </c>
      <c r="O271" s="1263">
        <v>0</v>
      </c>
      <c r="P271" s="337">
        <v>0</v>
      </c>
      <c r="Q271" s="1340"/>
      <c r="T271" s="455"/>
      <c r="U271" s="3291">
        <v>0</v>
      </c>
      <c r="V271" s="706"/>
      <c r="W271" s="234"/>
      <c r="X271" s="1305"/>
      <c r="Y271" s="2604">
        <v>0</v>
      </c>
      <c r="Z271" s="2604">
        <v>0</v>
      </c>
      <c r="AA271" s="2604">
        <v>0</v>
      </c>
      <c r="AB271" s="2604">
        <v>0</v>
      </c>
      <c r="AC271" s="2604">
        <v>0</v>
      </c>
      <c r="AD271" s="2605">
        <v>0</v>
      </c>
      <c r="AE271" s="2605">
        <v>0</v>
      </c>
      <c r="AF271" s="2606"/>
      <c r="AH271" s="1342"/>
    </row>
    <row r="272" spans="1:34" ht="15.75">
      <c r="A272" s="1243" t="s">
        <v>5731</v>
      </c>
      <c r="E272" s="455"/>
      <c r="F272" s="3291">
        <v>0</v>
      </c>
      <c r="G272" s="706"/>
      <c r="H272" s="234"/>
      <c r="I272" s="499">
        <v>0</v>
      </c>
      <c r="J272" s="2626">
        <v>0</v>
      </c>
      <c r="K272" s="2627">
        <v>0</v>
      </c>
      <c r="L272" s="2627">
        <v>0</v>
      </c>
      <c r="M272" s="2627">
        <v>0</v>
      </c>
      <c r="N272" s="2627">
        <v>0</v>
      </c>
      <c r="O272" s="2628">
        <v>0</v>
      </c>
      <c r="P272" s="337">
        <v>0</v>
      </c>
      <c r="Q272" s="1340"/>
      <c r="T272" s="455"/>
      <c r="U272" s="3291">
        <v>0</v>
      </c>
      <c r="V272" s="706"/>
      <c r="W272" s="234"/>
      <c r="X272" s="1305"/>
      <c r="Y272" s="2604">
        <v>0</v>
      </c>
      <c r="Z272" s="2604">
        <v>0</v>
      </c>
      <c r="AA272" s="2604">
        <v>0</v>
      </c>
      <c r="AB272" s="2604">
        <v>0</v>
      </c>
      <c r="AC272" s="2604">
        <v>0</v>
      </c>
      <c r="AD272" s="2605">
        <v>0</v>
      </c>
      <c r="AE272" s="2605">
        <v>0</v>
      </c>
      <c r="AF272" s="2606"/>
      <c r="AH272" s="1342"/>
    </row>
    <row r="273" spans="1:34" s="43" customFormat="1" ht="15.75">
      <c r="A273" s="1243" t="s">
        <v>3286</v>
      </c>
      <c r="B273" s="686"/>
      <c r="C273" s="686"/>
      <c r="D273" s="190"/>
      <c r="E273" s="455"/>
      <c r="F273" s="3291">
        <v>0</v>
      </c>
      <c r="G273" s="3291"/>
      <c r="H273" s="139">
        <v>0</v>
      </c>
      <c r="I273" s="1273">
        <v>0</v>
      </c>
      <c r="J273" s="2625">
        <v>2.1546976123542155E-2</v>
      </c>
      <c r="K273" s="340">
        <v>0.22099148371137811</v>
      </c>
      <c r="L273" s="340">
        <v>2.0266582046258006E-2</v>
      </c>
      <c r="M273" s="340">
        <v>0.15838243635396523</v>
      </c>
      <c r="N273" s="340">
        <v>0</v>
      </c>
      <c r="O273" s="1857">
        <v>0</v>
      </c>
      <c r="P273" s="1278">
        <v>0.42118747823514352</v>
      </c>
      <c r="Q273" s="1339"/>
      <c r="R273" s="437"/>
      <c r="S273" s="437"/>
      <c r="T273" s="455"/>
      <c r="U273" s="3291">
        <v>0</v>
      </c>
      <c r="V273" s="3291"/>
      <c r="W273" s="139"/>
      <c r="X273" s="1270"/>
      <c r="Y273" s="2602">
        <v>1167031.9579555404</v>
      </c>
      <c r="Z273" s="2602">
        <v>11969388.300635109</v>
      </c>
      <c r="AA273" s="2602">
        <v>1097682.9783864317</v>
      </c>
      <c r="AB273" s="2602">
        <v>8578343.6034898702</v>
      </c>
      <c r="AC273" s="2602">
        <v>0</v>
      </c>
      <c r="AD273" s="2603">
        <v>0</v>
      </c>
      <c r="AE273" s="2603">
        <v>22812446.840466954</v>
      </c>
      <c r="AF273" s="2599"/>
      <c r="AH273" s="567"/>
    </row>
    <row r="274" spans="1:34" s="43" customFormat="1" ht="15.75">
      <c r="A274" s="1243" t="s">
        <v>3286</v>
      </c>
      <c r="B274" s="686"/>
      <c r="C274" s="686"/>
      <c r="D274" s="190"/>
      <c r="E274" s="455"/>
      <c r="F274" s="3291">
        <v>0</v>
      </c>
      <c r="G274" s="3291"/>
      <c r="H274" s="139"/>
      <c r="I274" s="1269"/>
      <c r="J274" s="344"/>
      <c r="K274" s="345"/>
      <c r="L274" s="345"/>
      <c r="M274" s="345"/>
      <c r="N274" s="345"/>
      <c r="O274" s="144"/>
      <c r="P274" s="341"/>
      <c r="Q274" s="1339"/>
      <c r="R274" s="437"/>
      <c r="S274" s="437"/>
      <c r="T274" s="455"/>
      <c r="U274" s="3291"/>
      <c r="V274" s="3291"/>
      <c r="W274" s="139"/>
      <c r="X274" s="1270"/>
      <c r="Y274" s="2597"/>
      <c r="Z274" s="2597"/>
      <c r="AA274" s="2597"/>
      <c r="AB274" s="2597"/>
      <c r="AC274" s="2597"/>
      <c r="AD274" s="2598"/>
      <c r="AE274" s="2598"/>
      <c r="AF274" s="2599"/>
      <c r="AH274" s="567"/>
    </row>
    <row r="275" spans="1:34" s="43" customFormat="1" ht="15.75">
      <c r="A275" s="1243" t="s">
        <v>3286</v>
      </c>
      <c r="B275" s="686"/>
      <c r="C275" s="686"/>
      <c r="D275" s="190"/>
      <c r="E275" s="455" t="s">
        <v>3643</v>
      </c>
      <c r="F275" s="3291"/>
      <c r="G275" s="3291"/>
      <c r="H275" s="139"/>
      <c r="I275" s="1269"/>
      <c r="J275" s="344"/>
      <c r="K275" s="345"/>
      <c r="L275" s="345"/>
      <c r="M275" s="345"/>
      <c r="N275" s="345"/>
      <c r="O275" s="144"/>
      <c r="P275" s="341"/>
      <c r="Q275" s="1339"/>
      <c r="R275" s="437"/>
      <c r="S275" s="437"/>
      <c r="T275" s="455" t="s">
        <v>3643</v>
      </c>
      <c r="U275" s="3291"/>
      <c r="V275" s="3291"/>
      <c r="W275" s="139"/>
      <c r="X275" s="1270"/>
      <c r="Y275" s="2597"/>
      <c r="Z275" s="2597"/>
      <c r="AA275" s="2597"/>
      <c r="AB275" s="2597"/>
      <c r="AC275" s="2597"/>
      <c r="AD275" s="2598"/>
      <c r="AE275" s="2598"/>
      <c r="AF275" s="2599"/>
      <c r="AH275" s="567"/>
    </row>
    <row r="276" spans="1:34" s="43" customFormat="1" ht="15.75">
      <c r="A276" s="1243" t="s">
        <v>3286</v>
      </c>
      <c r="B276" s="686"/>
      <c r="C276" s="686"/>
      <c r="D276" s="190"/>
      <c r="E276" s="455"/>
      <c r="F276" s="3291" t="s">
        <v>2114</v>
      </c>
      <c r="G276" s="3291"/>
      <c r="H276" s="139"/>
      <c r="I276" s="1269">
        <v>0</v>
      </c>
      <c r="J276" s="1773">
        <v>0</v>
      </c>
      <c r="K276" s="340">
        <v>0</v>
      </c>
      <c r="L276" s="340">
        <v>0</v>
      </c>
      <c r="M276" s="340">
        <v>2.4791920222714786E-2</v>
      </c>
      <c r="N276" s="340">
        <v>0</v>
      </c>
      <c r="O276" s="1263">
        <v>0</v>
      </c>
      <c r="P276" s="341">
        <v>2.4791920222714786E-2</v>
      </c>
      <c r="Q276" s="1339"/>
      <c r="R276" s="437"/>
      <c r="S276" s="437"/>
      <c r="T276" s="455"/>
      <c r="U276" s="3291" t="s">
        <v>2114</v>
      </c>
      <c r="V276" s="3291"/>
      <c r="W276" s="139"/>
      <c r="X276" s="1270"/>
      <c r="Y276" s="2597">
        <v>0</v>
      </c>
      <c r="Z276" s="2597">
        <v>0</v>
      </c>
      <c r="AA276" s="2597">
        <v>0</v>
      </c>
      <c r="AB276" s="2597">
        <v>1342785.3186034921</v>
      </c>
      <c r="AC276" s="2597">
        <v>0</v>
      </c>
      <c r="AD276" s="2598">
        <v>0</v>
      </c>
      <c r="AE276" s="2598">
        <v>1342785.3186034921</v>
      </c>
      <c r="AF276" s="2599"/>
      <c r="AH276" s="567"/>
    </row>
    <row r="277" spans="1:34" s="43" customFormat="1" ht="15.75">
      <c r="A277" s="1243" t="s">
        <v>5731</v>
      </c>
      <c r="B277" s="686"/>
      <c r="C277" s="686"/>
      <c r="D277" s="190"/>
      <c r="E277" s="455"/>
      <c r="F277" s="3291">
        <v>0</v>
      </c>
      <c r="G277" s="3291"/>
      <c r="H277" s="139"/>
      <c r="I277" s="1269"/>
      <c r="J277" s="1773">
        <v>0</v>
      </c>
      <c r="K277" s="340">
        <v>0</v>
      </c>
      <c r="L277" s="340">
        <v>0</v>
      </c>
      <c r="M277" s="340">
        <v>0</v>
      </c>
      <c r="N277" s="340">
        <v>0</v>
      </c>
      <c r="O277" s="1263">
        <v>0</v>
      </c>
      <c r="P277" s="341"/>
      <c r="Q277" s="1339"/>
      <c r="R277" s="437"/>
      <c r="S277" s="437"/>
      <c r="T277" s="455"/>
      <c r="U277" s="3291">
        <v>0</v>
      </c>
      <c r="V277" s="3291"/>
      <c r="W277" s="139"/>
      <c r="X277" s="1270"/>
      <c r="Y277" s="2597">
        <v>0</v>
      </c>
      <c r="Z277" s="2597">
        <v>0</v>
      </c>
      <c r="AA277" s="2597">
        <v>0</v>
      </c>
      <c r="AB277" s="2597">
        <v>0</v>
      </c>
      <c r="AC277" s="2597">
        <v>0</v>
      </c>
      <c r="AD277" s="2598">
        <v>0</v>
      </c>
      <c r="AE277" s="2598">
        <v>0</v>
      </c>
      <c r="AF277" s="2599"/>
      <c r="AH277" s="567"/>
    </row>
    <row r="278" spans="1:34" s="43" customFormat="1" ht="15.75">
      <c r="A278" s="1243" t="s">
        <v>5731</v>
      </c>
      <c r="B278" s="686"/>
      <c r="C278" s="686"/>
      <c r="D278" s="190"/>
      <c r="E278" s="455"/>
      <c r="F278" s="3291">
        <v>0</v>
      </c>
      <c r="G278" s="3291"/>
      <c r="H278" s="139"/>
      <c r="I278" s="1269">
        <v>0</v>
      </c>
      <c r="J278" s="1773">
        <v>0</v>
      </c>
      <c r="K278" s="340">
        <v>0</v>
      </c>
      <c r="L278" s="340">
        <v>0</v>
      </c>
      <c r="M278" s="340">
        <v>0</v>
      </c>
      <c r="N278" s="340">
        <v>0</v>
      </c>
      <c r="O278" s="1263">
        <v>0</v>
      </c>
      <c r="P278" s="341">
        <v>0</v>
      </c>
      <c r="Q278" s="1339"/>
      <c r="R278" s="437"/>
      <c r="S278" s="437"/>
      <c r="T278" s="455"/>
      <c r="U278" s="3291">
        <v>0</v>
      </c>
      <c r="V278" s="3291"/>
      <c r="W278" s="139"/>
      <c r="X278" s="1270"/>
      <c r="Y278" s="2597">
        <v>0</v>
      </c>
      <c r="Z278" s="2597">
        <v>0</v>
      </c>
      <c r="AA278" s="2597">
        <v>0</v>
      </c>
      <c r="AB278" s="2597">
        <v>0</v>
      </c>
      <c r="AC278" s="2597">
        <v>0</v>
      </c>
      <c r="AD278" s="2598">
        <v>0</v>
      </c>
      <c r="AE278" s="2598">
        <v>0</v>
      </c>
      <c r="AF278" s="2599"/>
      <c r="AH278" s="567"/>
    </row>
    <row r="279" spans="1:34" s="43" customFormat="1" ht="15.75">
      <c r="A279" s="1243" t="s">
        <v>5731</v>
      </c>
      <c r="B279" s="686"/>
      <c r="C279" s="686"/>
      <c r="D279" s="190"/>
      <c r="E279" s="455"/>
      <c r="F279" s="3291">
        <v>0</v>
      </c>
      <c r="G279" s="3291"/>
      <c r="H279" s="139"/>
      <c r="I279" s="1269">
        <v>0</v>
      </c>
      <c r="J279" s="1773">
        <v>0</v>
      </c>
      <c r="K279" s="340">
        <v>0</v>
      </c>
      <c r="L279" s="340">
        <v>0</v>
      </c>
      <c r="M279" s="340">
        <v>0</v>
      </c>
      <c r="N279" s="340">
        <v>0</v>
      </c>
      <c r="O279" s="1263">
        <v>0</v>
      </c>
      <c r="P279" s="341">
        <v>0</v>
      </c>
      <c r="Q279" s="1339"/>
      <c r="R279" s="437"/>
      <c r="S279" s="437"/>
      <c r="T279" s="455"/>
      <c r="U279" s="3291">
        <v>0</v>
      </c>
      <c r="V279" s="3291"/>
      <c r="W279" s="139"/>
      <c r="X279" s="1270"/>
      <c r="Y279" s="2597">
        <v>0</v>
      </c>
      <c r="Z279" s="2597">
        <v>0</v>
      </c>
      <c r="AA279" s="2597">
        <v>0</v>
      </c>
      <c r="AB279" s="2597">
        <v>0</v>
      </c>
      <c r="AC279" s="2597">
        <v>0</v>
      </c>
      <c r="AD279" s="2598">
        <v>0</v>
      </c>
      <c r="AE279" s="2598">
        <v>0</v>
      </c>
      <c r="AF279" s="2599"/>
      <c r="AH279" s="567"/>
    </row>
    <row r="280" spans="1:34" s="43" customFormat="1" ht="15.75">
      <c r="A280" s="1243" t="s">
        <v>5731</v>
      </c>
      <c r="B280" s="686"/>
      <c r="C280" s="686"/>
      <c r="D280" s="190"/>
      <c r="E280" s="455"/>
      <c r="F280" s="3291">
        <v>0</v>
      </c>
      <c r="G280" s="3291"/>
      <c r="H280" s="139"/>
      <c r="I280" s="1269">
        <v>0</v>
      </c>
      <c r="J280" s="1773">
        <v>0</v>
      </c>
      <c r="K280" s="340">
        <v>0</v>
      </c>
      <c r="L280" s="340">
        <v>0</v>
      </c>
      <c r="M280" s="340">
        <v>0</v>
      </c>
      <c r="N280" s="340">
        <v>0</v>
      </c>
      <c r="O280" s="1263">
        <v>0</v>
      </c>
      <c r="P280" s="341">
        <v>0</v>
      </c>
      <c r="Q280" s="1339"/>
      <c r="R280" s="437"/>
      <c r="S280" s="437"/>
      <c r="T280" s="455"/>
      <c r="U280" s="3291">
        <v>0</v>
      </c>
      <c r="V280" s="3291"/>
      <c r="W280" s="139"/>
      <c r="X280" s="1270"/>
      <c r="Y280" s="2597">
        <v>0</v>
      </c>
      <c r="Z280" s="2597">
        <v>0</v>
      </c>
      <c r="AA280" s="2597">
        <v>0</v>
      </c>
      <c r="AB280" s="2597">
        <v>0</v>
      </c>
      <c r="AC280" s="2597">
        <v>0</v>
      </c>
      <c r="AD280" s="2598">
        <v>0</v>
      </c>
      <c r="AE280" s="2598">
        <v>0</v>
      </c>
      <c r="AF280" s="2599"/>
      <c r="AH280" s="567"/>
    </row>
    <row r="281" spans="1:34" s="43" customFormat="1" ht="15.75">
      <c r="A281" s="1243" t="s">
        <v>5731</v>
      </c>
      <c r="B281" s="686"/>
      <c r="C281" s="686"/>
      <c r="D281" s="190"/>
      <c r="E281" s="455"/>
      <c r="F281" s="3291">
        <v>0</v>
      </c>
      <c r="G281" s="3291"/>
      <c r="H281" s="139"/>
      <c r="I281" s="1269">
        <v>0</v>
      </c>
      <c r="J281" s="1773">
        <v>0</v>
      </c>
      <c r="K281" s="340">
        <v>0</v>
      </c>
      <c r="L281" s="340">
        <v>0</v>
      </c>
      <c r="M281" s="340">
        <v>0</v>
      </c>
      <c r="N281" s="340">
        <v>0</v>
      </c>
      <c r="O281" s="1263">
        <v>0</v>
      </c>
      <c r="P281" s="341">
        <v>0</v>
      </c>
      <c r="Q281" s="1339"/>
      <c r="R281" s="437"/>
      <c r="S281" s="437"/>
      <c r="T281" s="455"/>
      <c r="U281" s="3291">
        <v>0</v>
      </c>
      <c r="V281" s="3291"/>
      <c r="W281" s="139"/>
      <c r="X281" s="1270"/>
      <c r="Y281" s="2597">
        <v>0</v>
      </c>
      <c r="Z281" s="2597">
        <v>0</v>
      </c>
      <c r="AA281" s="2597">
        <v>0</v>
      </c>
      <c r="AB281" s="2597">
        <v>0</v>
      </c>
      <c r="AC281" s="2597">
        <v>0</v>
      </c>
      <c r="AD281" s="2598">
        <v>0</v>
      </c>
      <c r="AE281" s="2598">
        <v>0</v>
      </c>
      <c r="AF281" s="2599"/>
      <c r="AH281" s="567"/>
    </row>
    <row r="282" spans="1:34" s="43" customFormat="1" ht="15.75">
      <c r="A282" s="1243" t="s">
        <v>5731</v>
      </c>
      <c r="B282" s="686"/>
      <c r="C282" s="686"/>
      <c r="D282" s="190"/>
      <c r="E282" s="455"/>
      <c r="F282" s="3291">
        <v>0</v>
      </c>
      <c r="G282" s="3291"/>
      <c r="H282" s="139"/>
      <c r="I282" s="1269">
        <v>0</v>
      </c>
      <c r="J282" s="1773">
        <v>0</v>
      </c>
      <c r="K282" s="340">
        <v>0</v>
      </c>
      <c r="L282" s="340">
        <v>0</v>
      </c>
      <c r="M282" s="340">
        <v>0</v>
      </c>
      <c r="N282" s="340">
        <v>0</v>
      </c>
      <c r="O282" s="1263">
        <v>0</v>
      </c>
      <c r="P282" s="341">
        <v>0</v>
      </c>
      <c r="Q282" s="1339"/>
      <c r="R282" s="437"/>
      <c r="S282" s="437"/>
      <c r="T282" s="455"/>
      <c r="U282" s="3291">
        <v>0</v>
      </c>
      <c r="V282" s="3291"/>
      <c r="W282" s="139"/>
      <c r="X282" s="1270"/>
      <c r="Y282" s="2597">
        <v>0</v>
      </c>
      <c r="Z282" s="2597">
        <v>0</v>
      </c>
      <c r="AA282" s="2597">
        <v>0</v>
      </c>
      <c r="AB282" s="2597">
        <v>0</v>
      </c>
      <c r="AC282" s="2597">
        <v>0</v>
      </c>
      <c r="AD282" s="2598">
        <v>0</v>
      </c>
      <c r="AE282" s="2598">
        <v>0</v>
      </c>
      <c r="AF282" s="2599"/>
      <c r="AH282" s="567"/>
    </row>
    <row r="283" spans="1:34" s="43" customFormat="1" ht="15.75">
      <c r="A283" s="1243" t="s">
        <v>3286</v>
      </c>
      <c r="B283" s="686"/>
      <c r="C283" s="686"/>
      <c r="D283" s="190"/>
      <c r="E283" s="455"/>
      <c r="F283" s="3291"/>
      <c r="G283" s="3291"/>
      <c r="H283" s="139">
        <v>0</v>
      </c>
      <c r="I283" s="1273">
        <v>0</v>
      </c>
      <c r="J283" s="1773">
        <v>0</v>
      </c>
      <c r="K283" s="340">
        <v>0</v>
      </c>
      <c r="L283" s="340">
        <v>0</v>
      </c>
      <c r="M283" s="340">
        <v>2.4791920222714786E-2</v>
      </c>
      <c r="N283" s="340">
        <v>0</v>
      </c>
      <c r="O283" s="1263">
        <v>0</v>
      </c>
      <c r="P283" s="1278">
        <v>2.4791920222714786E-2</v>
      </c>
      <c r="Q283" s="1339"/>
      <c r="R283" s="437"/>
      <c r="S283" s="437"/>
      <c r="T283" s="455"/>
      <c r="U283" s="3291"/>
      <c r="V283" s="3291"/>
      <c r="W283" s="139">
        <v>0</v>
      </c>
      <c r="X283" s="1270"/>
      <c r="Y283" s="2602">
        <v>0</v>
      </c>
      <c r="Z283" s="2602">
        <v>0</v>
      </c>
      <c r="AA283" s="2602">
        <v>0</v>
      </c>
      <c r="AB283" s="2602">
        <v>1342785.3186034921</v>
      </c>
      <c r="AC283" s="2602">
        <v>0</v>
      </c>
      <c r="AD283" s="2603">
        <v>0</v>
      </c>
      <c r="AE283" s="2603">
        <v>1342785.3186034921</v>
      </c>
      <c r="AF283" s="2599"/>
      <c r="AH283" s="567"/>
    </row>
    <row r="284" spans="1:34" s="43" customFormat="1" ht="15.75">
      <c r="A284" s="1243" t="s">
        <v>3286</v>
      </c>
      <c r="B284" s="686"/>
      <c r="C284" s="686"/>
      <c r="D284" s="190"/>
      <c r="E284" s="455"/>
      <c r="F284" s="3291"/>
      <c r="G284" s="3291"/>
      <c r="H284" s="139"/>
      <c r="I284" s="1269"/>
      <c r="J284" s="344"/>
      <c r="K284" s="345"/>
      <c r="L284" s="345"/>
      <c r="M284" s="345"/>
      <c r="N284" s="345"/>
      <c r="O284" s="144"/>
      <c r="P284" s="341"/>
      <c r="Q284" s="1339"/>
      <c r="R284" s="437"/>
      <c r="S284" s="437"/>
      <c r="T284" s="455"/>
      <c r="U284" s="3291"/>
      <c r="V284" s="3291"/>
      <c r="W284" s="139"/>
      <c r="X284" s="1270"/>
      <c r="Y284" s="2597"/>
      <c r="Z284" s="2597"/>
      <c r="AA284" s="2597"/>
      <c r="AB284" s="2597"/>
      <c r="AC284" s="2597"/>
      <c r="AD284" s="2598"/>
      <c r="AE284" s="2598"/>
      <c r="AF284" s="2599"/>
      <c r="AH284" s="567"/>
    </row>
    <row r="285" spans="1:34" s="43" customFormat="1" ht="15.75">
      <c r="A285" s="1243" t="s">
        <v>3286</v>
      </c>
      <c r="B285" s="686"/>
      <c r="C285" s="686"/>
      <c r="D285" s="190"/>
      <c r="E285" s="455" t="s">
        <v>1553</v>
      </c>
      <c r="F285" s="3291"/>
      <c r="G285" s="3291"/>
      <c r="H285" s="139"/>
      <c r="I285" s="1269">
        <v>0</v>
      </c>
      <c r="J285" s="1773">
        <v>0</v>
      </c>
      <c r="K285" s="340">
        <v>5.5674107659931048E-2</v>
      </c>
      <c r="L285" s="340">
        <v>0</v>
      </c>
      <c r="M285" s="340">
        <v>0</v>
      </c>
      <c r="N285" s="340">
        <v>0</v>
      </c>
      <c r="O285" s="1263">
        <v>0</v>
      </c>
      <c r="P285" s="341">
        <v>5.5674107659931048E-2</v>
      </c>
      <c r="Q285" s="1339"/>
      <c r="R285" s="437"/>
      <c r="S285" s="437"/>
      <c r="T285" s="455" t="s">
        <v>1553</v>
      </c>
      <c r="U285" s="3291"/>
      <c r="V285" s="3291"/>
      <c r="W285" s="139"/>
      <c r="X285" s="1270"/>
      <c r="Y285" s="2597">
        <v>0</v>
      </c>
      <c r="Z285" s="2597">
        <v>3015433.0007729987</v>
      </c>
      <c r="AA285" s="2597">
        <v>0</v>
      </c>
      <c r="AB285" s="2597">
        <v>0</v>
      </c>
      <c r="AC285" s="2597">
        <v>0</v>
      </c>
      <c r="AD285" s="2598">
        <v>0</v>
      </c>
      <c r="AE285" s="2598">
        <v>3015433.0007729987</v>
      </c>
      <c r="AF285" s="2599"/>
      <c r="AH285" s="567"/>
    </row>
    <row r="286" spans="1:34" s="43" customFormat="1" ht="15.75">
      <c r="A286" s="1243" t="s">
        <v>3286</v>
      </c>
      <c r="B286" s="686"/>
      <c r="C286" s="686"/>
      <c r="D286" s="190"/>
      <c r="E286" s="455"/>
      <c r="F286" s="3291"/>
      <c r="G286" s="3291"/>
      <c r="H286" s="139"/>
      <c r="I286" s="1269"/>
      <c r="J286" s="1773">
        <v>0</v>
      </c>
      <c r="K286" s="340">
        <v>0</v>
      </c>
      <c r="L286" s="340">
        <v>0</v>
      </c>
      <c r="M286" s="340">
        <v>0</v>
      </c>
      <c r="N286" s="340">
        <v>0</v>
      </c>
      <c r="O286" s="1263">
        <v>0</v>
      </c>
      <c r="P286" s="341"/>
      <c r="Q286" s="1339"/>
      <c r="R286" s="437"/>
      <c r="S286" s="437"/>
      <c r="T286" s="455"/>
      <c r="U286" s="3291"/>
      <c r="V286" s="3291"/>
      <c r="W286" s="139"/>
      <c r="X286" s="1270"/>
      <c r="Y286" s="2597"/>
      <c r="Z286" s="2597"/>
      <c r="AA286" s="2597"/>
      <c r="AB286" s="2597"/>
      <c r="AC286" s="2597"/>
      <c r="AD286" s="2598"/>
      <c r="AE286" s="2598"/>
      <c r="AF286" s="2599"/>
      <c r="AH286" s="567"/>
    </row>
    <row r="287" spans="1:34" s="43" customFormat="1" ht="15.75">
      <c r="A287" s="1243" t="s">
        <v>3286</v>
      </c>
      <c r="B287" s="686"/>
      <c r="C287" s="686"/>
      <c r="D287" s="190"/>
      <c r="E287" s="455" t="s">
        <v>1779</v>
      </c>
      <c r="F287" s="3291"/>
      <c r="G287" s="3291"/>
      <c r="H287" s="139"/>
      <c r="I287" s="1269"/>
      <c r="J287" s="1773">
        <v>0</v>
      </c>
      <c r="K287" s="340">
        <v>0</v>
      </c>
      <c r="L287" s="340">
        <v>0</v>
      </c>
      <c r="M287" s="340">
        <v>0</v>
      </c>
      <c r="N287" s="340">
        <v>0</v>
      </c>
      <c r="O287" s="1263">
        <v>0</v>
      </c>
      <c r="P287" s="341"/>
      <c r="Q287" s="1339"/>
      <c r="R287" s="437"/>
      <c r="S287" s="437"/>
      <c r="T287" s="455" t="s">
        <v>1779</v>
      </c>
      <c r="U287" s="3291"/>
      <c r="V287" s="3291"/>
      <c r="W287" s="139"/>
      <c r="X287" s="1270"/>
      <c r="Y287" s="2597"/>
      <c r="Z287" s="2597"/>
      <c r="AA287" s="2597"/>
      <c r="AB287" s="2597"/>
      <c r="AC287" s="2597"/>
      <c r="AD287" s="2598"/>
      <c r="AE287" s="2598"/>
      <c r="AF287" s="2599"/>
      <c r="AH287" s="567"/>
    </row>
    <row r="288" spans="1:34" s="43" customFormat="1" ht="15.75">
      <c r="A288" s="1243" t="s">
        <v>3286</v>
      </c>
      <c r="B288" s="686"/>
      <c r="C288" s="686"/>
      <c r="D288" s="190"/>
      <c r="E288" s="455"/>
      <c r="F288" s="3291" t="s">
        <v>3674</v>
      </c>
      <c r="G288" s="3291"/>
      <c r="H288" s="139"/>
      <c r="I288" s="1269">
        <v>0</v>
      </c>
      <c r="J288" s="1773">
        <v>0</v>
      </c>
      <c r="K288" s="340">
        <v>3.5822060993706266E-2</v>
      </c>
      <c r="L288" s="340">
        <v>0</v>
      </c>
      <c r="M288" s="340">
        <v>0</v>
      </c>
      <c r="N288" s="340">
        <v>0</v>
      </c>
      <c r="O288" s="1263">
        <v>0</v>
      </c>
      <c r="P288" s="341">
        <v>3.5822060993706266E-2</v>
      </c>
      <c r="Q288" s="1339"/>
      <c r="R288" s="437"/>
      <c r="S288" s="437"/>
      <c r="T288" s="455"/>
      <c r="U288" s="3291" t="s">
        <v>3674</v>
      </c>
      <c r="V288" s="3291"/>
      <c r="W288" s="139"/>
      <c r="X288" s="1270"/>
      <c r="Y288" s="2597">
        <v>0</v>
      </c>
      <c r="Z288" s="2597">
        <v>1940202.1768526151</v>
      </c>
      <c r="AA288" s="2597">
        <v>0</v>
      </c>
      <c r="AB288" s="2597">
        <v>0</v>
      </c>
      <c r="AC288" s="2597">
        <v>0</v>
      </c>
      <c r="AD288" s="2598">
        <v>0</v>
      </c>
      <c r="AE288" s="2598">
        <v>1940202.1768526151</v>
      </c>
      <c r="AF288" s="2599"/>
      <c r="AH288" s="567"/>
    </row>
    <row r="289" spans="1:34" s="43" customFormat="1" ht="15.75">
      <c r="A289" s="1243" t="s">
        <v>3286</v>
      </c>
      <c r="B289" s="686"/>
      <c r="C289" s="686"/>
      <c r="D289" s="190"/>
      <c r="E289" s="455"/>
      <c r="F289" s="3291" t="s">
        <v>3675</v>
      </c>
      <c r="G289" s="3291"/>
      <c r="H289" s="139"/>
      <c r="I289" s="1269">
        <v>0</v>
      </c>
      <c r="J289" s="2626">
        <v>0</v>
      </c>
      <c r="K289" s="2627">
        <v>1.6993340145442185E-2</v>
      </c>
      <c r="L289" s="2627">
        <v>0</v>
      </c>
      <c r="M289" s="2627">
        <v>0</v>
      </c>
      <c r="N289" s="2627">
        <v>0</v>
      </c>
      <c r="O289" s="2628">
        <v>0</v>
      </c>
      <c r="P289" s="341">
        <v>1.6993340145442185E-2</v>
      </c>
      <c r="Q289" s="1339"/>
      <c r="R289" s="437"/>
      <c r="S289" s="437"/>
      <c r="T289" s="455"/>
      <c r="U289" s="3291" t="s">
        <v>3675</v>
      </c>
      <c r="V289" s="3291"/>
      <c r="W289" s="139"/>
      <c r="X289" s="1270"/>
      <c r="Y289" s="2597">
        <v>0</v>
      </c>
      <c r="Z289" s="2597">
        <v>920396.94611587527</v>
      </c>
      <c r="AA289" s="2597">
        <v>0</v>
      </c>
      <c r="AB289" s="2597">
        <v>0</v>
      </c>
      <c r="AC289" s="2597">
        <v>0</v>
      </c>
      <c r="AD289" s="2598">
        <v>0</v>
      </c>
      <c r="AE289" s="2598">
        <v>920396.94611587527</v>
      </c>
      <c r="AF289" s="2599"/>
      <c r="AH289" s="567"/>
    </row>
    <row r="290" spans="1:34" s="43" customFormat="1" ht="15.75">
      <c r="A290" s="1243" t="s">
        <v>3286</v>
      </c>
      <c r="B290" s="686"/>
      <c r="C290" s="686"/>
      <c r="D290" s="190"/>
      <c r="E290" s="455"/>
      <c r="F290" s="3291"/>
      <c r="G290" s="3291" t="s">
        <v>3676</v>
      </c>
      <c r="H290" s="139"/>
      <c r="I290" s="1273">
        <v>0</v>
      </c>
      <c r="J290" s="2625">
        <v>0</v>
      </c>
      <c r="K290" s="340">
        <v>5.2815401139148455E-2</v>
      </c>
      <c r="L290" s="340">
        <v>0</v>
      </c>
      <c r="M290" s="340">
        <v>0</v>
      </c>
      <c r="N290" s="340">
        <v>0</v>
      </c>
      <c r="O290" s="1857">
        <v>0</v>
      </c>
      <c r="P290" s="1278">
        <v>5.2815401139148455E-2</v>
      </c>
      <c r="Q290" s="1339"/>
      <c r="R290" s="437"/>
      <c r="S290" s="437"/>
      <c r="T290" s="455"/>
      <c r="U290" s="3291"/>
      <c r="V290" s="3291" t="s">
        <v>3676</v>
      </c>
      <c r="W290" s="139"/>
      <c r="X290" s="1270"/>
      <c r="Y290" s="2602">
        <v>0</v>
      </c>
      <c r="Z290" s="2602">
        <v>2860599.1229684907</v>
      </c>
      <c r="AA290" s="2602">
        <v>0</v>
      </c>
      <c r="AB290" s="2602">
        <v>0</v>
      </c>
      <c r="AC290" s="2602">
        <v>0</v>
      </c>
      <c r="AD290" s="2603">
        <v>0</v>
      </c>
      <c r="AE290" s="2603">
        <v>2860599.1229684907</v>
      </c>
      <c r="AF290" s="2599"/>
      <c r="AH290" s="567"/>
    </row>
    <row r="291" spans="1:34" s="43" customFormat="1" ht="15.75">
      <c r="A291" s="1243" t="s">
        <v>3286</v>
      </c>
      <c r="B291" s="686"/>
      <c r="C291" s="686"/>
      <c r="D291" s="190"/>
      <c r="E291" s="455"/>
      <c r="F291" s="3291"/>
      <c r="G291" s="3291"/>
      <c r="H291" s="139"/>
      <c r="I291" s="1269"/>
      <c r="J291" s="339"/>
      <c r="K291" s="340"/>
      <c r="L291" s="340"/>
      <c r="M291" s="340"/>
      <c r="N291" s="340"/>
      <c r="O291" s="341"/>
      <c r="P291" s="341"/>
      <c r="Q291" s="1339"/>
      <c r="R291" s="437"/>
      <c r="S291" s="437"/>
      <c r="T291" s="455"/>
      <c r="U291" s="3291"/>
      <c r="V291" s="3291"/>
      <c r="W291" s="139"/>
      <c r="X291" s="1270"/>
      <c r="Y291" s="2597"/>
      <c r="Z291" s="2597"/>
      <c r="AA291" s="2597"/>
      <c r="AB291" s="2597"/>
      <c r="AC291" s="2597"/>
      <c r="AD291" s="2598"/>
      <c r="AE291" s="2598"/>
      <c r="AF291" s="2599"/>
      <c r="AH291" s="567"/>
    </row>
    <row r="292" spans="1:34" s="43" customFormat="1" ht="15.75">
      <c r="A292" s="1243" t="s">
        <v>3286</v>
      </c>
      <c r="B292" s="686"/>
      <c r="C292" s="686"/>
      <c r="D292" s="190"/>
      <c r="E292" s="455" t="s">
        <v>1588</v>
      </c>
      <c r="F292" s="3291"/>
      <c r="G292" s="3291"/>
      <c r="H292" s="139"/>
      <c r="I292" s="1269"/>
      <c r="J292" s="344"/>
      <c r="K292" s="345"/>
      <c r="L292" s="345"/>
      <c r="M292" s="345"/>
      <c r="N292" s="345"/>
      <c r="O292" s="144"/>
      <c r="P292" s="341"/>
      <c r="Q292" s="1339"/>
      <c r="R292" s="437"/>
      <c r="S292" s="437"/>
      <c r="T292" s="455" t="s">
        <v>1588</v>
      </c>
      <c r="U292" s="3291"/>
      <c r="V292" s="3291"/>
      <c r="W292" s="139"/>
      <c r="X292" s="1270"/>
      <c r="Y292" s="2597"/>
      <c r="Z292" s="2597"/>
      <c r="AA292" s="2597"/>
      <c r="AB292" s="2597"/>
      <c r="AC292" s="2597"/>
      <c r="AD292" s="2598"/>
      <c r="AE292" s="2576"/>
      <c r="AF292" s="2599"/>
      <c r="AH292" s="567"/>
    </row>
    <row r="293" spans="1:34" s="43" customFormat="1" ht="15.75">
      <c r="A293" s="1243" t="s">
        <v>3286</v>
      </c>
      <c r="B293" s="686"/>
      <c r="C293" s="686"/>
      <c r="D293" s="190"/>
      <c r="E293" s="455"/>
      <c r="F293" s="3291" t="s">
        <v>5732</v>
      </c>
      <c r="G293" s="3291"/>
      <c r="H293" s="139"/>
      <c r="I293" s="1269">
        <v>11306627.042277021</v>
      </c>
      <c r="J293" s="1773">
        <v>5.4376894194185503E-2</v>
      </c>
      <c r="K293" s="340">
        <v>0.10299434114262458</v>
      </c>
      <c r="L293" s="340">
        <v>8.1890339363844503E-2</v>
      </c>
      <c r="M293" s="340">
        <v>0</v>
      </c>
      <c r="N293" s="340">
        <v>0</v>
      </c>
      <c r="O293" s="1263">
        <v>3.9438721104503504E-3</v>
      </c>
      <c r="P293" s="341">
        <v>0.24320544681110493</v>
      </c>
      <c r="Q293" s="1339"/>
      <c r="R293" s="437"/>
      <c r="S293" s="437"/>
      <c r="T293" s="455"/>
      <c r="U293" s="3291" t="s">
        <v>5732</v>
      </c>
      <c r="V293" s="3291"/>
      <c r="W293" s="139"/>
      <c r="X293" s="1270"/>
      <c r="Y293" s="2597">
        <v>2945173.0458663218</v>
      </c>
      <c r="Z293" s="2597">
        <v>5578401.6705105286</v>
      </c>
      <c r="AA293" s="2597">
        <v>4435362.1843490656</v>
      </c>
      <c r="AB293" s="2597">
        <v>0</v>
      </c>
      <c r="AC293" s="2597">
        <v>0</v>
      </c>
      <c r="AD293" s="2598">
        <v>213608.85001196567</v>
      </c>
      <c r="AE293" s="2576">
        <v>13172545.750737881</v>
      </c>
      <c r="AF293" s="2599"/>
      <c r="AH293" s="567"/>
    </row>
    <row r="294" spans="1:34" s="43" customFormat="1" ht="15.75">
      <c r="A294" s="1243" t="s">
        <v>3286</v>
      </c>
      <c r="B294" s="686"/>
      <c r="C294" s="686"/>
      <c r="D294" s="190"/>
      <c r="E294" s="455"/>
      <c r="F294" s="3291" t="s">
        <v>1345</v>
      </c>
      <c r="G294" s="3291"/>
      <c r="H294" s="139"/>
      <c r="I294" s="1269">
        <v>0</v>
      </c>
      <c r="J294" s="1773">
        <v>7.1246180625460457E-3</v>
      </c>
      <c r="K294" s="340">
        <v>7.782356244549502E-3</v>
      </c>
      <c r="L294" s="340">
        <v>4.773013985921476E-3</v>
      </c>
      <c r="M294" s="340">
        <v>0</v>
      </c>
      <c r="N294" s="340">
        <v>0</v>
      </c>
      <c r="O294" s="1263">
        <v>0</v>
      </c>
      <c r="P294" s="341">
        <v>1.9679988293017023E-2</v>
      </c>
      <c r="Q294" s="1339"/>
      <c r="R294" s="437"/>
      <c r="S294" s="437"/>
      <c r="T294" s="455"/>
      <c r="U294" s="3291" t="s">
        <v>1345</v>
      </c>
      <c r="V294" s="3291"/>
      <c r="W294" s="139"/>
      <c r="X294" s="1270"/>
      <c r="Y294" s="2597">
        <v>385885.09680177132</v>
      </c>
      <c r="Z294" s="2597">
        <v>421509.65376811667</v>
      </c>
      <c r="AA294" s="2597">
        <v>258517.01071191471</v>
      </c>
      <c r="AB294" s="2597">
        <v>0</v>
      </c>
      <c r="AC294" s="2597">
        <v>0</v>
      </c>
      <c r="AD294" s="2598">
        <v>0</v>
      </c>
      <c r="AE294" s="2576">
        <v>1065911.7612818026</v>
      </c>
      <c r="AF294" s="2599"/>
      <c r="AH294" s="567"/>
    </row>
    <row r="295" spans="1:34" s="43" customFormat="1" ht="15.75">
      <c r="A295" s="1243" t="s">
        <v>3286</v>
      </c>
      <c r="B295" s="686"/>
      <c r="C295" s="686"/>
      <c r="D295" s="190"/>
      <c r="E295" s="455"/>
      <c r="F295" s="3291" t="s">
        <v>1441</v>
      </c>
      <c r="G295" s="3291"/>
      <c r="H295" s="139"/>
      <c r="I295" s="1269">
        <v>195263.25267813698</v>
      </c>
      <c r="J295" s="1773">
        <v>9.3907839987912621E-4</v>
      </c>
      <c r="K295" s="340">
        <v>1.7786922646119599E-3</v>
      </c>
      <c r="L295" s="340">
        <v>1.4142302534001796E-3</v>
      </c>
      <c r="M295" s="340">
        <v>0</v>
      </c>
      <c r="N295" s="340">
        <v>0</v>
      </c>
      <c r="O295" s="1263">
        <v>6.8109905239965922E-5</v>
      </c>
      <c r="P295" s="341">
        <v>4.2001108231312307E-3</v>
      </c>
      <c r="Q295" s="1339"/>
      <c r="R295" s="437"/>
      <c r="S295" s="437"/>
      <c r="T295" s="455"/>
      <c r="U295" s="3291" t="s">
        <v>1441</v>
      </c>
      <c r="V295" s="3291"/>
      <c r="W295" s="139"/>
      <c r="X295" s="1270"/>
      <c r="Y295" s="2597">
        <v>50862.566394515008</v>
      </c>
      <c r="Z295" s="2597">
        <v>96337.913230546881</v>
      </c>
      <c r="AA295" s="2597">
        <v>76597.843342959532</v>
      </c>
      <c r="AB295" s="2597">
        <v>0</v>
      </c>
      <c r="AC295" s="2597">
        <v>0</v>
      </c>
      <c r="AD295" s="2598">
        <v>3688.983345626727</v>
      </c>
      <c r="AE295" s="2576">
        <v>227487.30631364815</v>
      </c>
      <c r="AF295" s="2599"/>
      <c r="AH295" s="567"/>
    </row>
    <row r="296" spans="1:34" s="43" customFormat="1" ht="15.75">
      <c r="A296" s="1243" t="s">
        <v>5731</v>
      </c>
      <c r="B296" s="686"/>
      <c r="C296" s="686"/>
      <c r="D296" s="190"/>
      <c r="E296" s="455"/>
      <c r="F296" s="3291" t="s">
        <v>2663</v>
      </c>
      <c r="G296" s="3291"/>
      <c r="H296" s="139"/>
      <c r="I296" s="1269">
        <v>0</v>
      </c>
      <c r="J296" s="1773">
        <v>0</v>
      </c>
      <c r="K296" s="340">
        <v>0</v>
      </c>
      <c r="L296" s="340">
        <v>0</v>
      </c>
      <c r="M296" s="340">
        <v>0</v>
      </c>
      <c r="N296" s="340">
        <v>0</v>
      </c>
      <c r="O296" s="1263">
        <v>0</v>
      </c>
      <c r="P296" s="341">
        <v>0</v>
      </c>
      <c r="Q296" s="1339"/>
      <c r="R296" s="437"/>
      <c r="S296" s="437"/>
      <c r="T296" s="455"/>
      <c r="U296" s="3291" t="s">
        <v>2663</v>
      </c>
      <c r="V296" s="3291"/>
      <c r="W296" s="139"/>
      <c r="X296" s="1270"/>
      <c r="Y296" s="2597">
        <v>0</v>
      </c>
      <c r="Z296" s="2597">
        <v>0</v>
      </c>
      <c r="AA296" s="2597">
        <v>0</v>
      </c>
      <c r="AB296" s="2597">
        <v>0</v>
      </c>
      <c r="AC296" s="2597">
        <v>0</v>
      </c>
      <c r="AD296" s="2598">
        <v>0</v>
      </c>
      <c r="AE296" s="2598">
        <v>0</v>
      </c>
      <c r="AF296" s="2599"/>
      <c r="AH296" s="567"/>
    </row>
    <row r="297" spans="1:34" s="43" customFormat="1" ht="15.75">
      <c r="A297" s="1243" t="s">
        <v>3286</v>
      </c>
      <c r="B297" s="686"/>
      <c r="C297" s="686"/>
      <c r="D297" s="190"/>
      <c r="E297" s="455"/>
      <c r="F297" s="3291" t="s">
        <v>2618</v>
      </c>
      <c r="G297" s="3291"/>
      <c r="H297" s="139"/>
      <c r="I297" s="1269">
        <v>7995790.5163321216</v>
      </c>
      <c r="J297" s="2626">
        <v>3.8454107779423388E-2</v>
      </c>
      <c r="K297" s="2627">
        <v>7.2835264934875341E-2</v>
      </c>
      <c r="L297" s="2627">
        <v>5.791099294390295E-2</v>
      </c>
      <c r="M297" s="2627">
        <v>0</v>
      </c>
      <c r="N297" s="2627">
        <v>0</v>
      </c>
      <c r="O297" s="2628">
        <v>2.7890170163439834E-3</v>
      </c>
      <c r="P297" s="341">
        <v>0.17198938267454567</v>
      </c>
      <c r="Q297" s="1339"/>
      <c r="R297" s="437"/>
      <c r="S297" s="437"/>
      <c r="T297" s="455"/>
      <c r="U297" s="3291" t="s">
        <v>2618</v>
      </c>
      <c r="V297" s="3291"/>
      <c r="W297" s="139"/>
      <c r="X297" s="1270"/>
      <c r="Y297" s="2597">
        <v>2082759.6613067761</v>
      </c>
      <c r="Z297" s="2597">
        <v>3944919.2943731057</v>
      </c>
      <c r="AA297" s="2597">
        <v>3136587.6629264238</v>
      </c>
      <c r="AB297" s="2597">
        <v>0</v>
      </c>
      <c r="AC297" s="2597">
        <v>0</v>
      </c>
      <c r="AD297" s="2598">
        <v>151059.33986713688</v>
      </c>
      <c r="AE297" s="2576">
        <v>9315325.958473444</v>
      </c>
      <c r="AF297" s="2599"/>
      <c r="AH297" s="567"/>
    </row>
    <row r="298" spans="1:34" s="43" customFormat="1" ht="15.75">
      <c r="A298" s="1243" t="s">
        <v>3286</v>
      </c>
      <c r="B298" s="686"/>
      <c r="C298" s="686"/>
      <c r="D298" s="190"/>
      <c r="E298" s="455"/>
      <c r="F298" s="3291"/>
      <c r="G298" s="3291" t="s">
        <v>1439</v>
      </c>
      <c r="H298" s="139"/>
      <c r="I298" s="1273">
        <v>19497680.81128728</v>
      </c>
      <c r="J298" s="2625">
        <v>0.10089469843603407</v>
      </c>
      <c r="K298" s="340">
        <v>0.1853906545866614</v>
      </c>
      <c r="L298" s="340">
        <v>0.14598857654706912</v>
      </c>
      <c r="M298" s="340">
        <v>0</v>
      </c>
      <c r="N298" s="340">
        <v>0</v>
      </c>
      <c r="O298" s="1857">
        <v>6.8009990320343E-3</v>
      </c>
      <c r="P298" s="1278">
        <v>0.43907492860179892</v>
      </c>
      <c r="Q298" s="1339"/>
      <c r="R298" s="437"/>
      <c r="S298" s="437"/>
      <c r="T298" s="455"/>
      <c r="U298" s="3291"/>
      <c r="V298" s="3291" t="s">
        <v>1439</v>
      </c>
      <c r="W298" s="139"/>
      <c r="X298" s="1270"/>
      <c r="Y298" s="2602">
        <v>5464680.370369385</v>
      </c>
      <c r="Z298" s="2602">
        <v>10041168.531882299</v>
      </c>
      <c r="AA298" s="2602">
        <v>7907064.7013303647</v>
      </c>
      <c r="AB298" s="2602">
        <v>0</v>
      </c>
      <c r="AC298" s="2602">
        <v>0</v>
      </c>
      <c r="AD298" s="2603">
        <v>368357.17322472925</v>
      </c>
      <c r="AE298" s="2577">
        <v>23781270.776806775</v>
      </c>
      <c r="AF298" s="2599"/>
      <c r="AH298" s="567"/>
    </row>
    <row r="299" spans="1:34" s="43" customFormat="1" ht="15.75">
      <c r="A299" s="1243" t="s">
        <v>3286</v>
      </c>
      <c r="B299" s="686"/>
      <c r="C299" s="686"/>
      <c r="D299" s="190"/>
      <c r="E299" s="455"/>
      <c r="F299" s="3291"/>
      <c r="G299" s="3291"/>
      <c r="H299" s="139"/>
      <c r="I299" s="1269"/>
      <c r="J299" s="344"/>
      <c r="K299" s="345"/>
      <c r="L299" s="345"/>
      <c r="M299" s="345"/>
      <c r="N299" s="345"/>
      <c r="O299" s="1345"/>
      <c r="P299" s="341"/>
      <c r="Q299" s="1339"/>
      <c r="R299" s="437"/>
      <c r="S299" s="437"/>
      <c r="T299" s="455"/>
      <c r="U299" s="3291"/>
      <c r="V299" s="3291"/>
      <c r="W299" s="139"/>
      <c r="X299" s="1270"/>
      <c r="Y299" s="2597"/>
      <c r="Z299" s="2597"/>
      <c r="AA299" s="2597"/>
      <c r="AB299" s="2597"/>
      <c r="AC299" s="2597"/>
      <c r="AD299" s="2598"/>
      <c r="AE299" s="2598"/>
      <c r="AF299" s="2599"/>
      <c r="AH299" s="567"/>
    </row>
    <row r="300" spans="1:34" s="43" customFormat="1" ht="15.75">
      <c r="A300" s="1243" t="s">
        <v>3286</v>
      </c>
      <c r="B300" s="686"/>
      <c r="C300" s="686"/>
      <c r="D300" s="190"/>
      <c r="E300" s="455" t="s">
        <v>4731</v>
      </c>
      <c r="F300" s="3291"/>
      <c r="G300" s="3291"/>
      <c r="H300" s="139"/>
      <c r="I300" s="1269">
        <v>0</v>
      </c>
      <c r="J300" s="1773">
        <v>0</v>
      </c>
      <c r="K300" s="340">
        <v>0</v>
      </c>
      <c r="L300" s="340">
        <v>0</v>
      </c>
      <c r="M300" s="340">
        <v>0</v>
      </c>
      <c r="N300" s="340">
        <v>0</v>
      </c>
      <c r="O300" s="1263">
        <v>0</v>
      </c>
      <c r="P300" s="341">
        <v>0</v>
      </c>
      <c r="Q300" s="1339"/>
      <c r="R300" s="437"/>
      <c r="S300" s="437"/>
      <c r="T300" s="455" t="s">
        <v>4731</v>
      </c>
      <c r="U300" s="3291"/>
      <c r="V300" s="3291"/>
      <c r="W300" s="139"/>
      <c r="X300" s="1270"/>
      <c r="Y300" s="2597">
        <v>0</v>
      </c>
      <c r="Z300" s="2597">
        <v>0</v>
      </c>
      <c r="AA300" s="2597">
        <v>0</v>
      </c>
      <c r="AB300" s="2597">
        <v>0</v>
      </c>
      <c r="AC300" s="2597">
        <v>0</v>
      </c>
      <c r="AD300" s="2598">
        <v>0</v>
      </c>
      <c r="AE300" s="2598">
        <v>0</v>
      </c>
      <c r="AF300" s="2599"/>
      <c r="AH300" s="567"/>
    </row>
    <row r="301" spans="1:34" s="43" customFormat="1" ht="15.75">
      <c r="A301" s="1243" t="s">
        <v>3286</v>
      </c>
      <c r="B301" s="686"/>
      <c r="C301" s="686"/>
      <c r="D301" s="190"/>
      <c r="E301" s="455"/>
      <c r="F301" s="3291"/>
      <c r="G301" s="3291"/>
      <c r="H301" s="139"/>
      <c r="I301" s="1269"/>
      <c r="J301" s="344"/>
      <c r="K301" s="345"/>
      <c r="L301" s="345"/>
      <c r="M301" s="345"/>
      <c r="N301" s="345"/>
      <c r="O301" s="144"/>
      <c r="P301" s="341"/>
      <c r="Q301" s="1339"/>
      <c r="R301" s="437"/>
      <c r="S301" s="437"/>
      <c r="T301" s="455"/>
      <c r="U301" s="3291"/>
      <c r="V301" s="3291"/>
      <c r="W301" s="139"/>
      <c r="X301" s="1270"/>
      <c r="Y301" s="2597"/>
      <c r="Z301" s="2597"/>
      <c r="AA301" s="2597"/>
      <c r="AB301" s="2597"/>
      <c r="AC301" s="2597"/>
      <c r="AD301" s="2598"/>
      <c r="AE301" s="2598"/>
      <c r="AF301" s="2599"/>
      <c r="AH301" s="567"/>
    </row>
    <row r="302" spans="1:34" s="43" customFormat="1" ht="15.75">
      <c r="A302" s="1243" t="s">
        <v>3286</v>
      </c>
      <c r="B302" s="686"/>
      <c r="C302" s="686"/>
      <c r="D302" s="190"/>
      <c r="E302" s="455" t="s">
        <v>1632</v>
      </c>
      <c r="F302" s="3291"/>
      <c r="G302" s="3291"/>
      <c r="H302" s="139"/>
      <c r="I302" s="1269"/>
      <c r="J302" s="344"/>
      <c r="K302" s="345"/>
      <c r="L302" s="345"/>
      <c r="M302" s="345"/>
      <c r="N302" s="345"/>
      <c r="O302" s="144"/>
      <c r="P302" s="341"/>
      <c r="Q302" s="1339"/>
      <c r="R302" s="437"/>
      <c r="S302" s="437"/>
      <c r="T302" s="455" t="s">
        <v>1632</v>
      </c>
      <c r="U302" s="3291"/>
      <c r="V302" s="3291"/>
      <c r="W302" s="139"/>
      <c r="X302" s="1270"/>
      <c r="Y302" s="2597"/>
      <c r="Z302" s="2597"/>
      <c r="AA302" s="2597"/>
      <c r="AB302" s="2597"/>
      <c r="AC302" s="2597"/>
      <c r="AD302" s="2598"/>
      <c r="AE302" s="2598"/>
      <c r="AF302" s="2599"/>
      <c r="AH302" s="567"/>
    </row>
    <row r="303" spans="1:34" s="43" customFormat="1" ht="15.75">
      <c r="A303" s="1243" t="s">
        <v>3286</v>
      </c>
      <c r="B303" s="686"/>
      <c r="C303" s="686"/>
      <c r="D303" s="190"/>
      <c r="E303" s="455"/>
      <c r="F303" s="3291" t="s">
        <v>2719</v>
      </c>
      <c r="G303" s="3291"/>
      <c r="H303" s="139"/>
      <c r="I303" s="1269">
        <v>1592434.3999898676</v>
      </c>
      <c r="J303" s="1773">
        <v>0</v>
      </c>
      <c r="K303" s="340">
        <v>4.8631087584661541E-3</v>
      </c>
      <c r="L303" s="340">
        <v>1.5588617367726348E-4</v>
      </c>
      <c r="M303" s="340">
        <v>0</v>
      </c>
      <c r="N303" s="340">
        <v>0</v>
      </c>
      <c r="O303" s="1263">
        <v>1.2018534784827151E-4</v>
      </c>
      <c r="P303" s="341">
        <v>5.1391802799916888E-3</v>
      </c>
      <c r="Q303" s="1339"/>
      <c r="R303" s="437"/>
      <c r="S303" s="437"/>
      <c r="T303" s="455"/>
      <c r="U303" s="3291" t="s">
        <v>2719</v>
      </c>
      <c r="V303" s="3291"/>
      <c r="W303" s="139"/>
      <c r="X303" s="1270"/>
      <c r="Y303" s="2597">
        <v>0</v>
      </c>
      <c r="Z303" s="2597">
        <v>263396.74317189062</v>
      </c>
      <c r="AA303" s="2597">
        <v>8443.1404871704708</v>
      </c>
      <c r="AB303" s="2597">
        <v>0</v>
      </c>
      <c r="AC303" s="2597">
        <v>0</v>
      </c>
      <c r="AD303" s="2598">
        <v>6509.504675400286</v>
      </c>
      <c r="AE303" s="2598">
        <v>278349.38833446137</v>
      </c>
      <c r="AF303" s="2599"/>
      <c r="AH303" s="567"/>
    </row>
    <row r="304" spans="1:34" s="43" customFormat="1" ht="15.75">
      <c r="A304" s="1243" t="s">
        <v>5731</v>
      </c>
      <c r="B304" s="686"/>
      <c r="C304" s="686"/>
      <c r="D304" s="190"/>
      <c r="E304" s="455"/>
      <c r="F304" s="3291" t="s">
        <v>3645</v>
      </c>
      <c r="G304" s="3291"/>
      <c r="H304" s="139"/>
      <c r="I304" s="1269">
        <v>0</v>
      </c>
      <c r="J304" s="1773">
        <v>0</v>
      </c>
      <c r="K304" s="340">
        <v>0</v>
      </c>
      <c r="L304" s="340">
        <v>0</v>
      </c>
      <c r="M304" s="340">
        <v>0</v>
      </c>
      <c r="N304" s="340">
        <v>0</v>
      </c>
      <c r="O304" s="1263">
        <v>0</v>
      </c>
      <c r="P304" s="341">
        <v>0</v>
      </c>
      <c r="Q304" s="1339"/>
      <c r="R304" s="437"/>
      <c r="S304" s="437"/>
      <c r="T304" s="455"/>
      <c r="U304" s="3291" t="s">
        <v>3645</v>
      </c>
      <c r="V304" s="3291"/>
      <c r="W304" s="139"/>
      <c r="X304" s="1270"/>
      <c r="Y304" s="2597">
        <v>0</v>
      </c>
      <c r="Z304" s="2597">
        <v>0</v>
      </c>
      <c r="AA304" s="2597">
        <v>0</v>
      </c>
      <c r="AB304" s="2597">
        <v>0</v>
      </c>
      <c r="AC304" s="2597">
        <v>0</v>
      </c>
      <c r="AD304" s="2598">
        <v>0</v>
      </c>
      <c r="AE304" s="2598">
        <v>0</v>
      </c>
      <c r="AF304" s="2599"/>
      <c r="AH304" s="567"/>
    </row>
    <row r="305" spans="1:34" s="43" customFormat="1" ht="15.75">
      <c r="A305" s="1243" t="s">
        <v>5731</v>
      </c>
      <c r="B305" s="686"/>
      <c r="C305" s="686"/>
      <c r="D305" s="190"/>
      <c r="E305" s="455"/>
      <c r="F305" s="3291" t="s">
        <v>2860</v>
      </c>
      <c r="G305" s="3291"/>
      <c r="H305" s="139"/>
      <c r="I305" s="1269">
        <v>0</v>
      </c>
      <c r="J305" s="1773">
        <v>0</v>
      </c>
      <c r="K305" s="340">
        <v>0</v>
      </c>
      <c r="L305" s="340">
        <v>0</v>
      </c>
      <c r="M305" s="340">
        <v>0</v>
      </c>
      <c r="N305" s="340">
        <v>0</v>
      </c>
      <c r="O305" s="1263">
        <v>0</v>
      </c>
      <c r="P305" s="341">
        <v>0</v>
      </c>
      <c r="Q305" s="1339"/>
      <c r="R305" s="437"/>
      <c r="S305" s="437"/>
      <c r="T305" s="455"/>
      <c r="U305" s="3291" t="s">
        <v>2860</v>
      </c>
      <c r="V305" s="3291"/>
      <c r="W305" s="139"/>
      <c r="X305" s="1270"/>
      <c r="Y305" s="2597">
        <v>0</v>
      </c>
      <c r="Z305" s="2597">
        <v>0</v>
      </c>
      <c r="AA305" s="2597">
        <v>0</v>
      </c>
      <c r="AB305" s="2597">
        <v>0</v>
      </c>
      <c r="AC305" s="2597">
        <v>0</v>
      </c>
      <c r="AD305" s="2598">
        <v>0</v>
      </c>
      <c r="AE305" s="2598">
        <v>0</v>
      </c>
      <c r="AF305" s="2599"/>
      <c r="AH305" s="567"/>
    </row>
    <row r="306" spans="1:34" s="43" customFormat="1" ht="15.75">
      <c r="A306" s="1243" t="s">
        <v>5731</v>
      </c>
      <c r="B306" s="686"/>
      <c r="C306" s="686"/>
      <c r="D306" s="190"/>
      <c r="E306" s="455"/>
      <c r="F306" s="3291" t="s">
        <v>3955</v>
      </c>
      <c r="G306" s="3291"/>
      <c r="H306" s="139"/>
      <c r="I306" s="1269">
        <v>0</v>
      </c>
      <c r="J306" s="1773">
        <v>0</v>
      </c>
      <c r="K306" s="340">
        <v>0</v>
      </c>
      <c r="L306" s="340">
        <v>0</v>
      </c>
      <c r="M306" s="340">
        <v>0</v>
      </c>
      <c r="N306" s="340">
        <v>0</v>
      </c>
      <c r="O306" s="1263">
        <v>0</v>
      </c>
      <c r="P306" s="341">
        <v>0</v>
      </c>
      <c r="Q306" s="1339"/>
      <c r="R306" s="437"/>
      <c r="S306" s="437"/>
      <c r="T306" s="455"/>
      <c r="U306" s="3291" t="s">
        <v>3955</v>
      </c>
      <c r="V306" s="3291"/>
      <c r="W306" s="139"/>
      <c r="X306" s="1270"/>
      <c r="Y306" s="2597">
        <v>0</v>
      </c>
      <c r="Z306" s="2597">
        <v>0</v>
      </c>
      <c r="AA306" s="2597">
        <v>0</v>
      </c>
      <c r="AB306" s="2597">
        <v>0</v>
      </c>
      <c r="AC306" s="2597">
        <v>0</v>
      </c>
      <c r="AD306" s="2598">
        <v>0</v>
      </c>
      <c r="AE306" s="2598">
        <v>0</v>
      </c>
      <c r="AF306" s="2599"/>
      <c r="AH306" s="567"/>
    </row>
    <row r="307" spans="1:34" s="43" customFormat="1" ht="15.75">
      <c r="A307" s="1243" t="s">
        <v>3286</v>
      </c>
      <c r="B307" s="686"/>
      <c r="C307" s="686"/>
      <c r="D307" s="190"/>
      <c r="E307" s="455"/>
      <c r="F307" s="3291" t="s">
        <v>2166</v>
      </c>
      <c r="G307" s="3291"/>
      <c r="H307" s="139"/>
      <c r="I307" s="1269">
        <v>673000</v>
      </c>
      <c r="J307" s="1773">
        <v>0</v>
      </c>
      <c r="K307" s="340">
        <v>0</v>
      </c>
      <c r="L307" s="340">
        <v>0</v>
      </c>
      <c r="M307" s="340">
        <v>0</v>
      </c>
      <c r="N307" s="340">
        <v>0</v>
      </c>
      <c r="O307" s="1263">
        <v>0</v>
      </c>
      <c r="P307" s="341">
        <v>0</v>
      </c>
      <c r="Q307" s="1339"/>
      <c r="R307" s="437"/>
      <c r="S307" s="437"/>
      <c r="T307" s="455"/>
      <c r="U307" s="3291" t="s">
        <v>2166</v>
      </c>
      <c r="V307" s="3291"/>
      <c r="W307" s="139"/>
      <c r="X307" s="1270"/>
      <c r="Y307" s="2597">
        <v>0</v>
      </c>
      <c r="Z307" s="2597">
        <v>0</v>
      </c>
      <c r="AA307" s="2597">
        <v>0</v>
      </c>
      <c r="AB307" s="2597">
        <v>0</v>
      </c>
      <c r="AC307" s="2597">
        <v>0</v>
      </c>
      <c r="AD307" s="2598">
        <v>0</v>
      </c>
      <c r="AE307" s="2598">
        <v>0</v>
      </c>
      <c r="AF307" s="2599"/>
      <c r="AH307" s="567"/>
    </row>
    <row r="308" spans="1:34" s="43" customFormat="1" ht="15.75">
      <c r="A308" s="1243" t="s">
        <v>3286</v>
      </c>
      <c r="B308" s="686"/>
      <c r="C308" s="686"/>
      <c r="D308" s="190"/>
      <c r="E308" s="455"/>
      <c r="F308" s="3291" t="s">
        <v>2930</v>
      </c>
      <c r="G308" s="3291"/>
      <c r="H308" s="139"/>
      <c r="I308" s="1269">
        <v>11344000</v>
      </c>
      <c r="J308" s="1773">
        <v>0</v>
      </c>
      <c r="K308" s="340">
        <v>0</v>
      </c>
      <c r="L308" s="340">
        <v>0</v>
      </c>
      <c r="M308" s="340">
        <v>0</v>
      </c>
      <c r="N308" s="340">
        <v>0</v>
      </c>
      <c r="O308" s="1263">
        <v>0</v>
      </c>
      <c r="P308" s="341">
        <v>0</v>
      </c>
      <c r="Q308" s="1339"/>
      <c r="R308" s="437"/>
      <c r="S308" s="437"/>
      <c r="T308" s="455"/>
      <c r="U308" s="3291" t="s">
        <v>2930</v>
      </c>
      <c r="V308" s="3291"/>
      <c r="W308" s="139"/>
      <c r="X308" s="1270"/>
      <c r="Y308" s="2597">
        <v>0</v>
      </c>
      <c r="Z308" s="2597">
        <v>0</v>
      </c>
      <c r="AA308" s="2597">
        <v>0</v>
      </c>
      <c r="AB308" s="2597">
        <v>0</v>
      </c>
      <c r="AC308" s="2597">
        <v>0</v>
      </c>
      <c r="AD308" s="2598">
        <v>0</v>
      </c>
      <c r="AE308" s="2598">
        <v>0</v>
      </c>
      <c r="AF308" s="2599"/>
      <c r="AH308" s="567"/>
    </row>
    <row r="309" spans="1:34" s="43" customFormat="1" ht="15.75">
      <c r="A309" s="1243" t="s">
        <v>5731</v>
      </c>
      <c r="B309" s="686"/>
      <c r="C309" s="686"/>
      <c r="D309" s="190"/>
      <c r="E309" s="455"/>
      <c r="F309" s="3291" t="s">
        <v>2283</v>
      </c>
      <c r="G309" s="3291"/>
      <c r="H309" s="139"/>
      <c r="I309" s="1269">
        <v>0</v>
      </c>
      <c r="J309" s="1773">
        <v>0</v>
      </c>
      <c r="K309" s="340">
        <v>0</v>
      </c>
      <c r="L309" s="340">
        <v>0</v>
      </c>
      <c r="M309" s="340">
        <v>0</v>
      </c>
      <c r="N309" s="340">
        <v>0</v>
      </c>
      <c r="O309" s="1263">
        <v>0</v>
      </c>
      <c r="P309" s="341">
        <v>0</v>
      </c>
      <c r="Q309" s="1339"/>
      <c r="R309" s="437"/>
      <c r="S309" s="437"/>
      <c r="T309" s="455"/>
      <c r="U309" s="3291" t="s">
        <v>2283</v>
      </c>
      <c r="V309" s="3291"/>
      <c r="W309" s="139"/>
      <c r="X309" s="1270"/>
      <c r="Y309" s="2597">
        <v>0</v>
      </c>
      <c r="Z309" s="2597">
        <v>0</v>
      </c>
      <c r="AA309" s="2597">
        <v>0</v>
      </c>
      <c r="AB309" s="2597">
        <v>0</v>
      </c>
      <c r="AC309" s="2597">
        <v>0</v>
      </c>
      <c r="AD309" s="2598">
        <v>0</v>
      </c>
      <c r="AE309" s="2598">
        <v>0</v>
      </c>
      <c r="AF309" s="2599"/>
      <c r="AH309" s="567"/>
    </row>
    <row r="310" spans="1:34" s="43" customFormat="1" ht="15.75">
      <c r="A310" s="1243" t="s">
        <v>3286</v>
      </c>
      <c r="B310" s="686"/>
      <c r="C310" s="686"/>
      <c r="D310" s="190"/>
      <c r="E310" s="455"/>
      <c r="F310" s="3291" t="s">
        <v>2525</v>
      </c>
      <c r="G310" s="3291"/>
      <c r="H310" s="139"/>
      <c r="I310" s="1269">
        <v>565000</v>
      </c>
      <c r="J310" s="1773">
        <v>0</v>
      </c>
      <c r="K310" s="340">
        <v>0</v>
      </c>
      <c r="L310" s="340">
        <v>0</v>
      </c>
      <c r="M310" s="340">
        <v>0</v>
      </c>
      <c r="N310" s="340">
        <v>0</v>
      </c>
      <c r="O310" s="1263">
        <v>0</v>
      </c>
      <c r="P310" s="341">
        <v>0</v>
      </c>
      <c r="Q310" s="1339"/>
      <c r="R310" s="437"/>
      <c r="S310" s="437"/>
      <c r="T310" s="455"/>
      <c r="U310" s="3291" t="s">
        <v>2525</v>
      </c>
      <c r="V310" s="3291"/>
      <c r="W310" s="139"/>
      <c r="X310" s="1270"/>
      <c r="Y310" s="2597">
        <v>0</v>
      </c>
      <c r="Z310" s="2597">
        <v>0</v>
      </c>
      <c r="AA310" s="2597">
        <v>0</v>
      </c>
      <c r="AB310" s="2597">
        <v>0</v>
      </c>
      <c r="AC310" s="2597">
        <v>0</v>
      </c>
      <c r="AD310" s="2598">
        <v>0</v>
      </c>
      <c r="AE310" s="2598">
        <v>0</v>
      </c>
      <c r="AF310" s="2599"/>
      <c r="AH310" s="567"/>
    </row>
    <row r="311" spans="1:34" s="43" customFormat="1" ht="15.75">
      <c r="A311" s="1243" t="s">
        <v>5731</v>
      </c>
      <c r="B311" s="686"/>
      <c r="C311" s="686"/>
      <c r="D311" s="190"/>
      <c r="E311" s="455"/>
      <c r="F311" s="3291" t="s">
        <v>3196</v>
      </c>
      <c r="G311" s="3291"/>
      <c r="H311" s="139"/>
      <c r="I311" s="1269">
        <v>0</v>
      </c>
      <c r="J311" s="1773">
        <v>0</v>
      </c>
      <c r="K311" s="340">
        <v>0</v>
      </c>
      <c r="L311" s="340">
        <v>0</v>
      </c>
      <c r="M311" s="340">
        <v>0</v>
      </c>
      <c r="N311" s="340">
        <v>0</v>
      </c>
      <c r="O311" s="1263">
        <v>0</v>
      </c>
      <c r="P311" s="341">
        <v>0</v>
      </c>
      <c r="Q311" s="1339"/>
      <c r="R311" s="437"/>
      <c r="S311" s="437"/>
      <c r="T311" s="455"/>
      <c r="U311" s="3291" t="s">
        <v>3196</v>
      </c>
      <c r="V311" s="3291"/>
      <c r="W311" s="139"/>
      <c r="X311" s="1270"/>
      <c r="Y311" s="2597">
        <v>0</v>
      </c>
      <c r="Z311" s="2597">
        <v>0</v>
      </c>
      <c r="AA311" s="2597">
        <v>0</v>
      </c>
      <c r="AB311" s="2597">
        <v>0</v>
      </c>
      <c r="AC311" s="2597">
        <v>0</v>
      </c>
      <c r="AD311" s="2598">
        <v>0</v>
      </c>
      <c r="AE311" s="2598">
        <v>0</v>
      </c>
      <c r="AF311" s="2599"/>
      <c r="AH311" s="567"/>
    </row>
    <row r="312" spans="1:34" s="43" customFormat="1" ht="15.75">
      <c r="A312" s="1243" t="s">
        <v>3286</v>
      </c>
      <c r="B312" s="686"/>
      <c r="C312" s="686"/>
      <c r="D312" s="190"/>
      <c r="E312" s="455"/>
      <c r="F312" s="3291" t="s">
        <v>2526</v>
      </c>
      <c r="G312" s="3291"/>
      <c r="H312" s="139"/>
      <c r="I312" s="1269">
        <v>5065900</v>
      </c>
      <c r="J312" s="1773">
        <v>0</v>
      </c>
      <c r="K312" s="340">
        <v>0</v>
      </c>
      <c r="L312" s="340">
        <v>0</v>
      </c>
      <c r="M312" s="340">
        <v>0</v>
      </c>
      <c r="N312" s="340">
        <v>0</v>
      </c>
      <c r="O312" s="1263">
        <v>0</v>
      </c>
      <c r="P312" s="341">
        <v>0</v>
      </c>
      <c r="Q312" s="1339"/>
      <c r="R312" s="437"/>
      <c r="S312" s="437"/>
      <c r="T312" s="455"/>
      <c r="U312" s="3291" t="s">
        <v>2526</v>
      </c>
      <c r="V312" s="3291"/>
      <c r="W312" s="139"/>
      <c r="X312" s="1270"/>
      <c r="Y312" s="2597">
        <v>0</v>
      </c>
      <c r="Z312" s="2597">
        <v>0</v>
      </c>
      <c r="AA312" s="2597">
        <v>0</v>
      </c>
      <c r="AB312" s="2597">
        <v>0</v>
      </c>
      <c r="AC312" s="2597">
        <v>0</v>
      </c>
      <c r="AD312" s="2598">
        <v>0</v>
      </c>
      <c r="AE312" s="2598">
        <v>0</v>
      </c>
      <c r="AF312" s="2599"/>
      <c r="AH312" s="567"/>
    </row>
    <row r="313" spans="1:34" s="43" customFormat="1" ht="15.75">
      <c r="A313" s="1243" t="s">
        <v>3286</v>
      </c>
      <c r="B313" s="686"/>
      <c r="C313" s="686"/>
      <c r="D313" s="190"/>
      <c r="E313" s="455"/>
      <c r="F313" s="3291" t="s">
        <v>3862</v>
      </c>
      <c r="G313" s="3291"/>
      <c r="H313" s="139"/>
      <c r="I313" s="1269">
        <v>0</v>
      </c>
      <c r="J313" s="1773">
        <v>0</v>
      </c>
      <c r="K313" s="340">
        <v>1.3169838612717695E-3</v>
      </c>
      <c r="L313" s="340">
        <v>0</v>
      </c>
      <c r="M313" s="340">
        <v>0</v>
      </c>
      <c r="N313" s="340">
        <v>0</v>
      </c>
      <c r="O313" s="1263">
        <v>0</v>
      </c>
      <c r="P313" s="341">
        <v>1.3169838612717695E-3</v>
      </c>
      <c r="Q313" s="1339"/>
      <c r="R313" s="437"/>
      <c r="S313" s="437"/>
      <c r="T313" s="455"/>
      <c r="U313" s="3291" t="s">
        <v>3862</v>
      </c>
      <c r="V313" s="3291"/>
      <c r="W313" s="139"/>
      <c r="X313" s="1270"/>
      <c r="Y313" s="2597">
        <v>0</v>
      </c>
      <c r="Z313" s="2597">
        <v>71330.76332398034</v>
      </c>
      <c r="AA313" s="2597">
        <v>0</v>
      </c>
      <c r="AB313" s="2597">
        <v>0</v>
      </c>
      <c r="AC313" s="2597">
        <v>0</v>
      </c>
      <c r="AD313" s="2598">
        <v>0</v>
      </c>
      <c r="AE313" s="2598">
        <v>71330.76332398034</v>
      </c>
      <c r="AF313" s="2599"/>
      <c r="AH313" s="567"/>
    </row>
    <row r="314" spans="1:34" s="43" customFormat="1" ht="15.75">
      <c r="A314" s="1243" t="s">
        <v>5731</v>
      </c>
      <c r="B314" s="686"/>
      <c r="C314" s="686"/>
      <c r="D314" s="190"/>
      <c r="E314" s="455"/>
      <c r="F314" s="3291" t="s">
        <v>2283</v>
      </c>
      <c r="G314" s="3291"/>
      <c r="H314" s="139"/>
      <c r="I314" s="1269">
        <v>0</v>
      </c>
      <c r="J314" s="1773">
        <v>0</v>
      </c>
      <c r="K314" s="340">
        <v>0</v>
      </c>
      <c r="L314" s="340">
        <v>0</v>
      </c>
      <c r="M314" s="340">
        <v>0</v>
      </c>
      <c r="N314" s="340">
        <v>0</v>
      </c>
      <c r="O314" s="1263">
        <v>0</v>
      </c>
      <c r="P314" s="341">
        <v>0</v>
      </c>
      <c r="Q314" s="1339"/>
      <c r="R314" s="437"/>
      <c r="S314" s="437"/>
      <c r="T314" s="455"/>
      <c r="U314" s="3291" t="s">
        <v>2283</v>
      </c>
      <c r="V314" s="3291"/>
      <c r="W314" s="139"/>
      <c r="X314" s="1270"/>
      <c r="Y314" s="2597">
        <v>0</v>
      </c>
      <c r="Z314" s="2597">
        <v>0</v>
      </c>
      <c r="AA314" s="2597">
        <v>0</v>
      </c>
      <c r="AB314" s="2597">
        <v>0</v>
      </c>
      <c r="AC314" s="2597">
        <v>0</v>
      </c>
      <c r="AD314" s="2598">
        <v>0</v>
      </c>
      <c r="AE314" s="2598">
        <v>0</v>
      </c>
      <c r="AF314" s="2599"/>
      <c r="AH314" s="567"/>
    </row>
    <row r="315" spans="1:34" s="43" customFormat="1" ht="15.75">
      <c r="A315" s="1243" t="s">
        <v>3286</v>
      </c>
      <c r="B315" s="686"/>
      <c r="C315" s="686"/>
      <c r="D315" s="190"/>
      <c r="E315" s="455"/>
      <c r="F315" s="3291" t="s">
        <v>3529</v>
      </c>
      <c r="G315" s="3291"/>
      <c r="H315" s="139"/>
      <c r="I315" s="1269">
        <v>624200</v>
      </c>
      <c r="J315" s="1773">
        <v>0</v>
      </c>
      <c r="K315" s="340">
        <v>0</v>
      </c>
      <c r="L315" s="340">
        <v>0</v>
      </c>
      <c r="M315" s="340">
        <v>0</v>
      </c>
      <c r="N315" s="340">
        <v>0</v>
      </c>
      <c r="O315" s="1263">
        <v>0</v>
      </c>
      <c r="P315" s="341">
        <v>0</v>
      </c>
      <c r="Q315" s="1339"/>
      <c r="R315" s="437"/>
      <c r="S315" s="437"/>
      <c r="T315" s="455"/>
      <c r="U315" s="3291" t="s">
        <v>3529</v>
      </c>
      <c r="V315" s="3291"/>
      <c r="W315" s="139"/>
      <c r="X315" s="1270"/>
      <c r="Y315" s="2597">
        <v>0</v>
      </c>
      <c r="Z315" s="2597">
        <v>0</v>
      </c>
      <c r="AA315" s="2597">
        <v>0</v>
      </c>
      <c r="AB315" s="2597">
        <v>0</v>
      </c>
      <c r="AC315" s="2597">
        <v>0</v>
      </c>
      <c r="AD315" s="2598">
        <v>0</v>
      </c>
      <c r="AE315" s="2598">
        <v>0</v>
      </c>
      <c r="AF315" s="2599"/>
      <c r="AH315" s="567"/>
    </row>
    <row r="316" spans="1:34" s="43" customFormat="1" ht="15.75">
      <c r="A316" s="1243" t="s">
        <v>5731</v>
      </c>
      <c r="B316" s="686"/>
      <c r="C316" s="686"/>
      <c r="D316" s="190"/>
      <c r="E316" s="455"/>
      <c r="F316" s="3291" t="s">
        <v>2204</v>
      </c>
      <c r="G316" s="3291"/>
      <c r="H316" s="139"/>
      <c r="I316" s="1269">
        <v>0</v>
      </c>
      <c r="J316" s="1773">
        <v>0</v>
      </c>
      <c r="K316" s="340">
        <v>0</v>
      </c>
      <c r="L316" s="340">
        <v>0</v>
      </c>
      <c r="M316" s="340">
        <v>0</v>
      </c>
      <c r="N316" s="340">
        <v>0</v>
      </c>
      <c r="O316" s="1263">
        <v>0</v>
      </c>
      <c r="P316" s="341">
        <v>0</v>
      </c>
      <c r="Q316" s="1339"/>
      <c r="R316" s="437"/>
      <c r="S316" s="437"/>
      <c r="T316" s="455"/>
      <c r="U316" s="3291" t="s">
        <v>2204</v>
      </c>
      <c r="V316" s="3291"/>
      <c r="W316" s="139"/>
      <c r="X316" s="1270"/>
      <c r="Y316" s="2597">
        <v>0</v>
      </c>
      <c r="Z316" s="2597">
        <v>0</v>
      </c>
      <c r="AA316" s="2597">
        <v>0</v>
      </c>
      <c r="AB316" s="2597">
        <v>0</v>
      </c>
      <c r="AC316" s="2597">
        <v>0</v>
      </c>
      <c r="AD316" s="2598">
        <v>0</v>
      </c>
      <c r="AE316" s="2598">
        <v>0</v>
      </c>
      <c r="AF316" s="2599"/>
      <c r="AH316" s="567"/>
    </row>
    <row r="317" spans="1:34" s="43" customFormat="1" ht="15.75">
      <c r="A317" s="1243" t="s">
        <v>5731</v>
      </c>
      <c r="B317" s="686"/>
      <c r="C317" s="686"/>
      <c r="D317" s="190"/>
      <c r="E317" s="455"/>
      <c r="F317" s="3291" t="s">
        <v>5583</v>
      </c>
      <c r="G317" s="3291"/>
      <c r="H317" s="139"/>
      <c r="I317" s="1269">
        <v>0</v>
      </c>
      <c r="J317" s="1773">
        <v>0</v>
      </c>
      <c r="K317" s="340">
        <v>0</v>
      </c>
      <c r="L317" s="340">
        <v>0</v>
      </c>
      <c r="M317" s="340">
        <v>0</v>
      </c>
      <c r="N317" s="340">
        <v>0</v>
      </c>
      <c r="O317" s="1263">
        <v>0</v>
      </c>
      <c r="P317" s="341">
        <v>0</v>
      </c>
      <c r="Q317" s="1339"/>
      <c r="R317" s="437"/>
      <c r="S317" s="437"/>
      <c r="T317" s="455"/>
      <c r="U317" s="3291" t="s">
        <v>5583</v>
      </c>
      <c r="V317" s="3291"/>
      <c r="W317" s="139"/>
      <c r="X317" s="1270"/>
      <c r="Y317" s="2597">
        <v>0</v>
      </c>
      <c r="Z317" s="2597">
        <v>0</v>
      </c>
      <c r="AA317" s="2597">
        <v>0</v>
      </c>
      <c r="AB317" s="2597">
        <v>0</v>
      </c>
      <c r="AC317" s="2597">
        <v>0</v>
      </c>
      <c r="AD317" s="2598">
        <v>0</v>
      </c>
      <c r="AE317" s="2598">
        <v>0</v>
      </c>
      <c r="AF317" s="2599"/>
      <c r="AH317" s="567"/>
    </row>
    <row r="318" spans="1:34" s="43" customFormat="1" ht="15.75">
      <c r="A318" s="1243" t="s">
        <v>5731</v>
      </c>
      <c r="B318" s="686"/>
      <c r="C318" s="686"/>
      <c r="D318" s="190"/>
      <c r="E318" s="455"/>
      <c r="F318" s="3291">
        <v>0</v>
      </c>
      <c r="G318" s="3291"/>
      <c r="H318" s="139"/>
      <c r="I318" s="1269">
        <v>0</v>
      </c>
      <c r="J318" s="2626">
        <v>0</v>
      </c>
      <c r="K318" s="2627">
        <v>0</v>
      </c>
      <c r="L318" s="2627">
        <v>0</v>
      </c>
      <c r="M318" s="2627">
        <v>0</v>
      </c>
      <c r="N318" s="2627">
        <v>0</v>
      </c>
      <c r="O318" s="2628">
        <v>0</v>
      </c>
      <c r="P318" s="341">
        <v>0</v>
      </c>
      <c r="Q318" s="1339"/>
      <c r="R318" s="437"/>
      <c r="S318" s="437"/>
      <c r="T318" s="455"/>
      <c r="U318" s="3291">
        <v>0</v>
      </c>
      <c r="V318" s="3291"/>
      <c r="W318" s="139"/>
      <c r="X318" s="1270"/>
      <c r="Y318" s="2597">
        <v>0</v>
      </c>
      <c r="Z318" s="2597">
        <v>0</v>
      </c>
      <c r="AA318" s="2597">
        <v>0</v>
      </c>
      <c r="AB318" s="2597">
        <v>0</v>
      </c>
      <c r="AC318" s="2597">
        <v>0</v>
      </c>
      <c r="AD318" s="2598">
        <v>0</v>
      </c>
      <c r="AE318" s="2598">
        <v>0</v>
      </c>
      <c r="AF318" s="2599"/>
      <c r="AH318" s="567"/>
    </row>
    <row r="319" spans="1:34" s="43" customFormat="1" ht="15.75">
      <c r="A319" s="1243" t="s">
        <v>3286</v>
      </c>
      <c r="B319" s="686"/>
      <c r="C319" s="686"/>
      <c r="D319" s="190"/>
      <c r="E319" s="455"/>
      <c r="F319" s="3291"/>
      <c r="G319" s="3291" t="s">
        <v>76</v>
      </c>
      <c r="H319" s="139"/>
      <c r="I319" s="1273">
        <v>19864534.399989866</v>
      </c>
      <c r="J319" s="2625">
        <v>0</v>
      </c>
      <c r="K319" s="340">
        <v>6.1800926197379241E-3</v>
      </c>
      <c r="L319" s="340">
        <v>1.5588617367726348E-4</v>
      </c>
      <c r="M319" s="340">
        <v>0</v>
      </c>
      <c r="N319" s="340">
        <v>0</v>
      </c>
      <c r="O319" s="1857">
        <v>1.2018534784827151E-4</v>
      </c>
      <c r="P319" s="1278">
        <v>6.4561641412634587E-3</v>
      </c>
      <c r="Q319" s="1339"/>
      <c r="R319" s="437"/>
      <c r="S319" s="437"/>
      <c r="T319" s="455"/>
      <c r="U319" s="3291"/>
      <c r="V319" s="3291" t="s">
        <v>76</v>
      </c>
      <c r="W319" s="139"/>
      <c r="X319" s="1270"/>
      <c r="Y319" s="2602">
        <v>0</v>
      </c>
      <c r="Z319" s="2602">
        <v>334727.506495871</v>
      </c>
      <c r="AA319" s="2602">
        <v>8443.1404871704708</v>
      </c>
      <c r="AB319" s="2602">
        <v>0</v>
      </c>
      <c r="AC319" s="2602">
        <v>0</v>
      </c>
      <c r="AD319" s="2603">
        <v>6509.504675400286</v>
      </c>
      <c r="AE319" s="2603">
        <v>349680.15165844175</v>
      </c>
      <c r="AF319" s="2599"/>
      <c r="AH319" s="567"/>
    </row>
    <row r="320" spans="1:34" s="43" customFormat="1" ht="15.75">
      <c r="A320" s="1243" t="s">
        <v>3286</v>
      </c>
      <c r="B320" s="686"/>
      <c r="C320" s="686"/>
      <c r="D320" s="190"/>
      <c r="E320" s="455"/>
      <c r="F320" s="3291"/>
      <c r="G320" s="3291"/>
      <c r="H320" s="139"/>
      <c r="I320" s="1269"/>
      <c r="J320" s="344"/>
      <c r="K320" s="345"/>
      <c r="L320" s="345"/>
      <c r="M320" s="345"/>
      <c r="N320" s="345"/>
      <c r="O320" s="144"/>
      <c r="P320" s="341"/>
      <c r="Q320" s="1339"/>
      <c r="R320" s="437"/>
      <c r="S320" s="437"/>
      <c r="T320" s="455"/>
      <c r="U320" s="3291"/>
      <c r="V320" s="3291"/>
      <c r="W320" s="139"/>
      <c r="X320" s="1270"/>
      <c r="Y320" s="2597"/>
      <c r="Z320" s="2597"/>
      <c r="AA320" s="2597"/>
      <c r="AB320" s="2597"/>
      <c r="AC320" s="2597"/>
      <c r="AD320" s="2598"/>
      <c r="AE320" s="2576"/>
      <c r="AF320" s="2599"/>
      <c r="AH320" s="567"/>
    </row>
    <row r="321" spans="1:34" s="43" customFormat="1" ht="15.75">
      <c r="A321" s="1243" t="s">
        <v>3286</v>
      </c>
      <c r="B321" s="686"/>
      <c r="C321" s="686"/>
      <c r="D321" s="190"/>
      <c r="E321" s="455" t="s">
        <v>2290</v>
      </c>
      <c r="F321" s="3291"/>
      <c r="G321" s="3291"/>
      <c r="H321" s="139"/>
      <c r="I321" s="1269">
        <v>14800000</v>
      </c>
      <c r="J321" s="1773">
        <v>0</v>
      </c>
      <c r="K321" s="340">
        <v>0</v>
      </c>
      <c r="L321" s="340">
        <v>0</v>
      </c>
      <c r="M321" s="340">
        <v>0</v>
      </c>
      <c r="N321" s="340">
        <v>0</v>
      </c>
      <c r="O321" s="1263">
        <v>0</v>
      </c>
      <c r="P321" s="341">
        <v>0</v>
      </c>
      <c r="Q321" s="1339"/>
      <c r="R321" s="437"/>
      <c r="S321" s="437"/>
      <c r="T321" s="455" t="s">
        <v>2290</v>
      </c>
      <c r="U321" s="3291"/>
      <c r="V321" s="3291"/>
      <c r="W321" s="139"/>
      <c r="X321" s="1270"/>
      <c r="Y321" s="2597">
        <v>0</v>
      </c>
      <c r="Z321" s="2597">
        <v>0</v>
      </c>
      <c r="AA321" s="2597">
        <v>0</v>
      </c>
      <c r="AB321" s="2597">
        <v>0</v>
      </c>
      <c r="AC321" s="2597">
        <v>0</v>
      </c>
      <c r="AD321" s="2598">
        <v>0</v>
      </c>
      <c r="AE321" s="2576">
        <v>0</v>
      </c>
      <c r="AF321" s="2599"/>
      <c r="AH321" s="567"/>
    </row>
    <row r="322" spans="1:34" s="43" customFormat="1" ht="15.75">
      <c r="A322" s="1243" t="s">
        <v>5731</v>
      </c>
      <c r="B322" s="686"/>
      <c r="C322" s="686"/>
      <c r="D322" s="190"/>
      <c r="E322" s="455"/>
      <c r="F322" s="3291"/>
      <c r="G322" s="3291"/>
      <c r="H322" s="139"/>
      <c r="I322" s="1269"/>
      <c r="J322" s="279"/>
      <c r="K322" s="349"/>
      <c r="L322" s="349"/>
      <c r="M322" s="349"/>
      <c r="N322" s="349"/>
      <c r="O322" s="275"/>
      <c r="P322" s="341"/>
      <c r="Q322" s="1339"/>
      <c r="R322" s="437"/>
      <c r="S322" s="437"/>
      <c r="T322" s="455"/>
      <c r="U322" s="3291"/>
      <c r="V322" s="3291"/>
      <c r="W322" s="139"/>
      <c r="X322" s="1270"/>
      <c r="Y322" s="2597"/>
      <c r="Z322" s="2597"/>
      <c r="AA322" s="2597"/>
      <c r="AB322" s="2597"/>
      <c r="AC322" s="2597"/>
      <c r="AD322" s="2598"/>
      <c r="AE322" s="2576"/>
      <c r="AF322" s="2599"/>
      <c r="AH322" s="567"/>
    </row>
    <row r="323" spans="1:34" s="43" customFormat="1" ht="15.75">
      <c r="A323" s="1243" t="s">
        <v>3286</v>
      </c>
      <c r="B323" s="686"/>
      <c r="C323" s="686"/>
      <c r="D323" s="190"/>
      <c r="E323" s="455"/>
      <c r="F323" s="3291"/>
      <c r="G323" s="3291"/>
      <c r="H323" s="639" t="s">
        <v>2291</v>
      </c>
      <c r="I323" s="1273">
        <v>54162215.211277142</v>
      </c>
      <c r="J323" s="2625">
        <v>0.12244167455957623</v>
      </c>
      <c r="K323" s="340">
        <v>0.52105173971685692</v>
      </c>
      <c r="L323" s="340">
        <v>0.16641104476700438</v>
      </c>
      <c r="M323" s="340">
        <v>0.18317435657668002</v>
      </c>
      <c r="N323" s="340">
        <v>0</v>
      </c>
      <c r="O323" s="1857">
        <v>6.9211843798825711E-3</v>
      </c>
      <c r="P323" s="341">
        <v>1.0000000000000002</v>
      </c>
      <c r="Q323" s="1339"/>
      <c r="R323" s="437"/>
      <c r="S323" s="437"/>
      <c r="T323" s="455"/>
      <c r="U323" s="3291"/>
      <c r="V323" s="3291"/>
      <c r="W323" s="639" t="s">
        <v>2291</v>
      </c>
      <c r="X323" s="1270"/>
      <c r="Y323" s="2602">
        <v>6631712.3283249252</v>
      </c>
      <c r="Z323" s="2602">
        <v>28221316.462754767</v>
      </c>
      <c r="AA323" s="2602">
        <v>9013190.8202039655</v>
      </c>
      <c r="AB323" s="2602">
        <v>9921128.9220933616</v>
      </c>
      <c r="AC323" s="2602">
        <v>0</v>
      </c>
      <c r="AD323" s="2603">
        <v>374866.67790012952</v>
      </c>
      <c r="AE323" s="2577">
        <v>54162215.21127715</v>
      </c>
      <c r="AF323" s="2599"/>
      <c r="AH323" s="567"/>
    </row>
    <row r="324" spans="1:34" s="43" customFormat="1" ht="15.75">
      <c r="A324" s="1243" t="s">
        <v>3286</v>
      </c>
      <c r="B324" s="686"/>
      <c r="C324" s="686"/>
      <c r="D324" s="190"/>
      <c r="E324" s="455"/>
      <c r="F324" s="3291"/>
      <c r="G324" s="3291"/>
      <c r="H324" s="139"/>
      <c r="I324" s="1269"/>
      <c r="J324" s="344"/>
      <c r="K324" s="1346"/>
      <c r="L324" s="345"/>
      <c r="M324" s="345"/>
      <c r="N324" s="345"/>
      <c r="O324" s="144"/>
      <c r="P324" s="341"/>
      <c r="Q324" s="1339"/>
      <c r="R324" s="437"/>
      <c r="S324" s="437"/>
      <c r="T324" s="455"/>
      <c r="U324" s="3291"/>
      <c r="V324" s="3291"/>
      <c r="W324" s="139"/>
      <c r="X324" s="1270"/>
      <c r="Y324" s="2597"/>
      <c r="Z324" s="2597"/>
      <c r="AA324" s="2597"/>
      <c r="AB324" s="2597"/>
      <c r="AC324" s="2597"/>
      <c r="AD324" s="2598"/>
      <c r="AE324" s="2576"/>
      <c r="AF324" s="2599"/>
      <c r="AH324" s="567"/>
    </row>
    <row r="325" spans="1:34" s="43" customFormat="1" ht="15.75">
      <c r="A325" s="1243" t="s">
        <v>3286</v>
      </c>
      <c r="B325" s="686">
        <v>0</v>
      </c>
      <c r="C325" s="686">
        <v>0</v>
      </c>
      <c r="D325" s="190"/>
      <c r="E325" s="455" t="s">
        <v>2292</v>
      </c>
      <c r="F325" s="456"/>
      <c r="G325" s="456"/>
      <c r="H325" s="639"/>
      <c r="I325" s="1307">
        <v>132700664.15405716</v>
      </c>
      <c r="J325" s="1773">
        <v>0.10287615640217773</v>
      </c>
      <c r="K325" s="340">
        <v>0.59384811307856644</v>
      </c>
      <c r="L325" s="340">
        <v>0.13981945877561672</v>
      </c>
      <c r="M325" s="340">
        <v>0.1539040839145154</v>
      </c>
      <c r="N325" s="340">
        <v>0</v>
      </c>
      <c r="O325" s="1263">
        <v>9.5521878291235825E-3</v>
      </c>
      <c r="P325" s="2632">
        <v>0.99999999999999989</v>
      </c>
      <c r="Q325" s="1339"/>
      <c r="R325" s="437"/>
      <c r="S325" s="437"/>
      <c r="T325" s="455" t="s">
        <v>2292</v>
      </c>
      <c r="U325" s="3291"/>
      <c r="V325" s="3291"/>
      <c r="W325" s="139"/>
      <c r="X325" s="1308">
        <v>132700664.15405716</v>
      </c>
      <c r="Y325" s="2611">
        <v>6631712.3283249252</v>
      </c>
      <c r="Z325" s="2611">
        <v>104923057.93636872</v>
      </c>
      <c r="AA325" s="2611">
        <v>9013190.8202039655</v>
      </c>
      <c r="AB325" s="2611">
        <v>9921128.9220933616</v>
      </c>
      <c r="AC325" s="2611">
        <v>0</v>
      </c>
      <c r="AD325" s="2612">
        <v>2211574.1470662034</v>
      </c>
      <c r="AE325" s="2578">
        <v>132700664.15405717</v>
      </c>
      <c r="AF325" s="2613"/>
      <c r="AG325" s="1347"/>
      <c r="AH325" s="1344"/>
    </row>
    <row r="326" spans="1:34" s="43" customFormat="1" ht="15.75">
      <c r="A326" s="1243" t="s">
        <v>3286</v>
      </c>
      <c r="B326" s="686">
        <v>0</v>
      </c>
      <c r="C326" s="686">
        <v>0</v>
      </c>
      <c r="D326" s="190"/>
      <c r="E326" s="455"/>
      <c r="F326" s="3291"/>
      <c r="G326" s="3291"/>
      <c r="H326" s="139"/>
      <c r="I326" s="1269"/>
      <c r="J326" s="1261">
        <v>0.10287615640217773</v>
      </c>
      <c r="K326" s="1262">
        <v>0.59384811307856644</v>
      </c>
      <c r="L326" s="1262">
        <v>0.13981945877561672</v>
      </c>
      <c r="M326" s="1262">
        <v>0.1539040839145154</v>
      </c>
      <c r="N326" s="1262">
        <v>0</v>
      </c>
      <c r="O326" s="1263">
        <v>9.5521878291235825E-3</v>
      </c>
      <c r="P326" s="341">
        <v>0.99999999999999989</v>
      </c>
      <c r="Q326" s="1339"/>
      <c r="R326" s="437"/>
      <c r="S326" s="437"/>
      <c r="T326" s="455"/>
      <c r="U326" s="3291"/>
      <c r="V326" s="3291"/>
      <c r="W326" s="139"/>
      <c r="X326" s="1270"/>
      <c r="Y326" s="2614"/>
      <c r="Z326" s="2597"/>
      <c r="AA326" s="2597"/>
      <c r="AB326" s="2597"/>
      <c r="AC326" s="2597"/>
      <c r="AD326" s="2598"/>
      <c r="AE326" s="2576"/>
      <c r="AF326" s="2599"/>
      <c r="AH326" s="567"/>
    </row>
    <row r="327" spans="1:34" s="43" customFormat="1" ht="15.75">
      <c r="A327" s="1243" t="s">
        <v>3286</v>
      </c>
      <c r="B327" s="686">
        <v>0</v>
      </c>
      <c r="C327" s="686">
        <v>0</v>
      </c>
      <c r="D327" s="190"/>
      <c r="E327" s="455" t="s">
        <v>2293</v>
      </c>
      <c r="F327" s="3291"/>
      <c r="G327" s="3291"/>
      <c r="H327" s="139"/>
      <c r="I327" s="1269"/>
      <c r="J327" s="344"/>
      <c r="K327" s="345"/>
      <c r="L327" s="345"/>
      <c r="M327" s="345"/>
      <c r="N327" s="345"/>
      <c r="O327" s="144"/>
      <c r="P327" s="341"/>
      <c r="Q327" s="1339"/>
      <c r="R327" s="437"/>
      <c r="S327" s="437"/>
      <c r="T327" s="455" t="s">
        <v>2293</v>
      </c>
      <c r="U327" s="3291"/>
      <c r="V327" s="3291"/>
      <c r="W327" s="139"/>
      <c r="X327" s="1270"/>
      <c r="Y327" s="2614"/>
      <c r="Z327" s="2597"/>
      <c r="AA327" s="2597"/>
      <c r="AB327" s="2597"/>
      <c r="AC327" s="2597"/>
      <c r="AD327" s="2598"/>
      <c r="AE327" s="2576"/>
      <c r="AF327" s="2599"/>
      <c r="AH327" s="567"/>
    </row>
    <row r="328" spans="1:34" s="43" customFormat="1" ht="15.75">
      <c r="A328" s="1243" t="s">
        <v>5731</v>
      </c>
      <c r="B328" s="686">
        <v>0</v>
      </c>
      <c r="C328" s="686">
        <v>0</v>
      </c>
      <c r="D328" s="190"/>
      <c r="E328" s="455"/>
      <c r="F328" s="3291" t="s">
        <v>3584</v>
      </c>
      <c r="G328" s="3291"/>
      <c r="H328" s="139"/>
      <c r="I328" s="1269">
        <v>0</v>
      </c>
      <c r="J328" s="1261">
        <v>0.10287615640217773</v>
      </c>
      <c r="K328" s="1262">
        <v>0.59384811307856644</v>
      </c>
      <c r="L328" s="1262">
        <v>0.13981945877561672</v>
      </c>
      <c r="M328" s="1262">
        <v>0.1539040839145154</v>
      </c>
      <c r="N328" s="1262">
        <v>0</v>
      </c>
      <c r="O328" s="1263">
        <v>9.5521878291235825E-3</v>
      </c>
      <c r="P328" s="341">
        <v>0.99999999999999989</v>
      </c>
      <c r="Q328" s="1339"/>
      <c r="R328" s="437"/>
      <c r="S328" s="437"/>
      <c r="T328" s="455"/>
      <c r="U328" s="3291" t="s">
        <v>3584</v>
      </c>
      <c r="V328" s="3291"/>
      <c r="W328" s="139"/>
      <c r="X328" s="1270">
        <v>0</v>
      </c>
      <c r="Y328" s="2614">
        <v>0</v>
      </c>
      <c r="Z328" s="2597">
        <v>0</v>
      </c>
      <c r="AA328" s="2597">
        <v>0</v>
      </c>
      <c r="AB328" s="2597">
        <v>0</v>
      </c>
      <c r="AC328" s="2597">
        <v>0</v>
      </c>
      <c r="AD328" s="2598">
        <v>0</v>
      </c>
      <c r="AE328" s="2576">
        <v>0</v>
      </c>
      <c r="AF328" s="2599"/>
      <c r="AH328" s="567"/>
    </row>
    <row r="329" spans="1:34" s="43" customFormat="1" ht="15.75">
      <c r="A329" s="1243" t="s">
        <v>5731</v>
      </c>
      <c r="B329" s="686">
        <v>0</v>
      </c>
      <c r="C329" s="686">
        <v>0</v>
      </c>
      <c r="D329" s="190"/>
      <c r="E329" s="455"/>
      <c r="F329" s="3291" t="s">
        <v>3016</v>
      </c>
      <c r="G329" s="3291"/>
      <c r="H329" s="139"/>
      <c r="I329" s="1269">
        <v>0</v>
      </c>
      <c r="J329" s="1261">
        <v>0.10287615640217773</v>
      </c>
      <c r="K329" s="1262">
        <v>0.59384811307856644</v>
      </c>
      <c r="L329" s="1262">
        <v>0.13981945877561672</v>
      </c>
      <c r="M329" s="1262">
        <v>0.1539040839145154</v>
      </c>
      <c r="N329" s="1262">
        <v>0</v>
      </c>
      <c r="O329" s="1263">
        <v>9.5521878291235825E-3</v>
      </c>
      <c r="P329" s="341">
        <v>0.99999999999999989</v>
      </c>
      <c r="Q329" s="1339"/>
      <c r="R329" s="437"/>
      <c r="S329" s="437"/>
      <c r="T329" s="455"/>
      <c r="U329" s="3291" t="s">
        <v>3016</v>
      </c>
      <c r="V329" s="3291"/>
      <c r="W329" s="139"/>
      <c r="X329" s="1270">
        <v>0</v>
      </c>
      <c r="Y329" s="2614">
        <v>0</v>
      </c>
      <c r="Z329" s="2597">
        <v>0</v>
      </c>
      <c r="AA329" s="2597">
        <v>0</v>
      </c>
      <c r="AB329" s="2597">
        <v>0</v>
      </c>
      <c r="AC329" s="2597">
        <v>0</v>
      </c>
      <c r="AD329" s="2598">
        <v>0</v>
      </c>
      <c r="AE329" s="2576">
        <v>0</v>
      </c>
      <c r="AF329" s="2599"/>
      <c r="AH329" s="567"/>
    </row>
    <row r="330" spans="1:34" s="43" customFormat="1" ht="15.75">
      <c r="A330" s="1243" t="s">
        <v>3286</v>
      </c>
      <c r="B330" s="686">
        <v>0</v>
      </c>
      <c r="C330" s="686">
        <v>0</v>
      </c>
      <c r="D330" s="190"/>
      <c r="E330" s="455"/>
      <c r="F330" s="3291" t="s">
        <v>1595</v>
      </c>
      <c r="G330" s="3291"/>
      <c r="H330" s="139"/>
      <c r="I330" s="1269">
        <v>1305169.319807203</v>
      </c>
      <c r="J330" s="1261">
        <v>0.10287615640217773</v>
      </c>
      <c r="K330" s="1262">
        <v>0.59384811307856644</v>
      </c>
      <c r="L330" s="1262">
        <v>0.13981945877561672</v>
      </c>
      <c r="M330" s="1262">
        <v>0.1539040839145154</v>
      </c>
      <c r="N330" s="1262">
        <v>0</v>
      </c>
      <c r="O330" s="1263">
        <v>9.5521878291235825E-3</v>
      </c>
      <c r="P330" s="341">
        <v>0.99999999999999989</v>
      </c>
      <c r="Q330" s="1339"/>
      <c r="R330" s="437"/>
      <c r="S330" s="437"/>
      <c r="T330" s="455"/>
      <c r="U330" s="3291" t="s">
        <v>1595</v>
      </c>
      <c r="V330" s="3291"/>
      <c r="W330" s="139"/>
      <c r="X330" s="1270">
        <v>1305169.319807203</v>
      </c>
      <c r="Y330" s="2614">
        <v>134270.80307580973</v>
      </c>
      <c r="Z330" s="2597">
        <v>775072.33781554352</v>
      </c>
      <c r="AA330" s="2597">
        <v>182488.06790598293</v>
      </c>
      <c r="AB330" s="2597">
        <v>200870.88851825875</v>
      </c>
      <c r="AC330" s="2597">
        <v>0</v>
      </c>
      <c r="AD330" s="2598">
        <v>12467.222491607869</v>
      </c>
      <c r="AE330" s="2576">
        <v>1305169.3198072026</v>
      </c>
      <c r="AF330" s="2599"/>
      <c r="AH330" s="567"/>
    </row>
    <row r="331" spans="1:34" s="43" customFormat="1" ht="15.75">
      <c r="A331" s="1243" t="s">
        <v>5731</v>
      </c>
      <c r="B331" s="686">
        <v>0</v>
      </c>
      <c r="C331" s="686">
        <v>0</v>
      </c>
      <c r="D331" s="190"/>
      <c r="E331" s="455"/>
      <c r="F331" s="3291" t="s">
        <v>1316</v>
      </c>
      <c r="G331" s="3291"/>
      <c r="H331" s="139"/>
      <c r="I331" s="1269">
        <v>0</v>
      </c>
      <c r="J331" s="1261">
        <v>0.10287615640217773</v>
      </c>
      <c r="K331" s="1262">
        <v>0.59384811307856644</v>
      </c>
      <c r="L331" s="1262">
        <v>0.13981945877561672</v>
      </c>
      <c r="M331" s="1262">
        <v>0.1539040839145154</v>
      </c>
      <c r="N331" s="1262">
        <v>0</v>
      </c>
      <c r="O331" s="1263">
        <v>9.5521878291235825E-3</v>
      </c>
      <c r="P331" s="341">
        <v>0.99999999999999989</v>
      </c>
      <c r="Q331" s="1339"/>
      <c r="R331" s="437"/>
      <c r="S331" s="437"/>
      <c r="T331" s="455"/>
      <c r="U331" s="3291" t="s">
        <v>1316</v>
      </c>
      <c r="V331" s="3291"/>
      <c r="W331" s="139"/>
      <c r="X331" s="1270">
        <v>0</v>
      </c>
      <c r="Y331" s="2614">
        <v>0</v>
      </c>
      <c r="Z331" s="2597">
        <v>0</v>
      </c>
      <c r="AA331" s="2597">
        <v>0</v>
      </c>
      <c r="AB331" s="2597">
        <v>0</v>
      </c>
      <c r="AC331" s="2597">
        <v>0</v>
      </c>
      <c r="AD331" s="2598">
        <v>0</v>
      </c>
      <c r="AE331" s="2598">
        <v>0</v>
      </c>
      <c r="AF331" s="2599"/>
      <c r="AH331" s="567"/>
    </row>
    <row r="332" spans="1:34" s="43" customFormat="1" ht="15.75">
      <c r="A332" s="1243" t="s">
        <v>5731</v>
      </c>
      <c r="B332" s="686">
        <v>0</v>
      </c>
      <c r="C332" s="686">
        <v>0</v>
      </c>
      <c r="D332" s="190"/>
      <c r="E332" s="455"/>
      <c r="F332" s="3291" t="s">
        <v>2384</v>
      </c>
      <c r="G332" s="3291"/>
      <c r="H332" s="139"/>
      <c r="I332" s="1269"/>
      <c r="J332" s="344"/>
      <c r="K332" s="345"/>
      <c r="L332" s="345"/>
      <c r="M332" s="345"/>
      <c r="N332" s="345"/>
      <c r="O332" s="144"/>
      <c r="P332" s="341"/>
      <c r="Q332" s="1339"/>
      <c r="R332" s="437"/>
      <c r="S332" s="437"/>
      <c r="T332" s="455"/>
      <c r="U332" s="3291" t="s">
        <v>2384</v>
      </c>
      <c r="V332" s="3291"/>
      <c r="W332" s="139"/>
      <c r="X332" s="1270"/>
      <c r="Y332" s="2614">
        <v>0</v>
      </c>
      <c r="Z332" s="2597">
        <v>0</v>
      </c>
      <c r="AA332" s="2597">
        <v>0</v>
      </c>
      <c r="AB332" s="2597">
        <v>0</v>
      </c>
      <c r="AC332" s="2597">
        <v>0</v>
      </c>
      <c r="AD332" s="2598">
        <v>0</v>
      </c>
      <c r="AE332" s="2598">
        <v>0</v>
      </c>
      <c r="AF332" s="2599"/>
      <c r="AH332" s="567"/>
    </row>
    <row r="333" spans="1:34" ht="15.75">
      <c r="A333" s="1243" t="s">
        <v>5731</v>
      </c>
      <c r="B333" s="686">
        <v>0</v>
      </c>
      <c r="C333" s="686">
        <v>0</v>
      </c>
      <c r="E333" s="455"/>
      <c r="F333" s="3291" t="s">
        <v>2595</v>
      </c>
      <c r="G333" s="706"/>
      <c r="H333" s="234"/>
      <c r="I333" s="499">
        <v>0</v>
      </c>
      <c r="J333" s="1287">
        <v>0.10287615640217773</v>
      </c>
      <c r="K333" s="1289">
        <v>0.59384811307856644</v>
      </c>
      <c r="L333" s="1289">
        <v>0.13981945877561672</v>
      </c>
      <c r="M333" s="1289">
        <v>0.1539040839145154</v>
      </c>
      <c r="N333" s="1289">
        <v>0</v>
      </c>
      <c r="O333" s="313">
        <v>9.5521878291235825E-3</v>
      </c>
      <c r="P333" s="337">
        <v>0.99999999999999989</v>
      </c>
      <c r="Q333" s="1340"/>
      <c r="T333" s="455"/>
      <c r="U333" s="3291"/>
      <c r="V333" s="706">
        <v>0</v>
      </c>
      <c r="W333" s="234"/>
      <c r="X333" s="1305">
        <v>0</v>
      </c>
      <c r="Y333" s="2615">
        <v>0</v>
      </c>
      <c r="Z333" s="2604">
        <v>0</v>
      </c>
      <c r="AA333" s="2604">
        <v>0</v>
      </c>
      <c r="AB333" s="2604">
        <v>0</v>
      </c>
      <c r="AC333" s="2604">
        <v>0</v>
      </c>
      <c r="AD333" s="2605">
        <v>0</v>
      </c>
      <c r="AE333" s="2605">
        <v>0</v>
      </c>
      <c r="AF333" s="2606"/>
      <c r="AH333" s="1342"/>
    </row>
    <row r="334" spans="1:34" ht="15.75">
      <c r="A334" s="1243" t="s">
        <v>3286</v>
      </c>
      <c r="B334" s="686">
        <v>0</v>
      </c>
      <c r="C334" s="686">
        <v>0</v>
      </c>
      <c r="E334" s="455"/>
      <c r="F334" s="3291" t="s">
        <v>2401</v>
      </c>
      <c r="G334" s="706"/>
      <c r="H334" s="234"/>
      <c r="I334" s="499">
        <v>5100000</v>
      </c>
      <c r="J334" s="1287">
        <v>0.10287615640217773</v>
      </c>
      <c r="K334" s="1289">
        <v>0.59384811307856644</v>
      </c>
      <c r="L334" s="1289">
        <v>0.13981945877561672</v>
      </c>
      <c r="M334" s="1289">
        <v>0.1539040839145154</v>
      </c>
      <c r="N334" s="1289">
        <v>0</v>
      </c>
      <c r="O334" s="313">
        <v>9.5521878291235825E-3</v>
      </c>
      <c r="P334" s="337">
        <v>0.99999999999999989</v>
      </c>
      <c r="Q334" s="1340"/>
      <c r="T334" s="455"/>
      <c r="U334" s="3291"/>
      <c r="V334" s="706">
        <v>0</v>
      </c>
      <c r="W334" s="234"/>
      <c r="X334" s="1305">
        <v>5100000</v>
      </c>
      <c r="Y334" s="2615">
        <v>524668.39765110647</v>
      </c>
      <c r="Z334" s="2604">
        <v>3028625.3767006891</v>
      </c>
      <c r="AA334" s="2604">
        <v>713079.23975564528</v>
      </c>
      <c r="AB334" s="2604">
        <v>784910.82796402858</v>
      </c>
      <c r="AC334" s="2604">
        <v>0</v>
      </c>
      <c r="AD334" s="2605">
        <v>48716.157928530272</v>
      </c>
      <c r="AE334" s="2605">
        <v>5099999.9999999991</v>
      </c>
      <c r="AF334" s="2606"/>
      <c r="AH334" s="1342"/>
    </row>
    <row r="335" spans="1:34" s="43" customFormat="1" ht="15.75">
      <c r="A335" s="1243" t="s">
        <v>5731</v>
      </c>
      <c r="B335" s="686">
        <v>0</v>
      </c>
      <c r="C335" s="686">
        <v>0</v>
      </c>
      <c r="D335" s="190"/>
      <c r="E335" s="455"/>
      <c r="F335" s="3291" t="s">
        <v>2515</v>
      </c>
      <c r="G335" s="3291"/>
      <c r="H335" s="139"/>
      <c r="I335" s="1269">
        <v>0</v>
      </c>
      <c r="J335" s="1261">
        <v>0.10287615640217773</v>
      </c>
      <c r="K335" s="1262">
        <v>0.59384811307856644</v>
      </c>
      <c r="L335" s="1262">
        <v>0.13981945877561672</v>
      </c>
      <c r="M335" s="1262">
        <v>0.1539040839145154</v>
      </c>
      <c r="N335" s="1262">
        <v>0</v>
      </c>
      <c r="O335" s="1263">
        <v>9.5521878291235825E-3</v>
      </c>
      <c r="P335" s="341">
        <v>0.99999999999999989</v>
      </c>
      <c r="Q335" s="1339"/>
      <c r="R335" s="437"/>
      <c r="S335" s="437"/>
      <c r="T335" s="455"/>
      <c r="U335" s="3291" t="s">
        <v>2515</v>
      </c>
      <c r="V335" s="3291"/>
      <c r="W335" s="139"/>
      <c r="X335" s="1270">
        <v>0</v>
      </c>
      <c r="Y335" s="2614">
        <v>0</v>
      </c>
      <c r="Z335" s="2597">
        <v>0</v>
      </c>
      <c r="AA335" s="2597">
        <v>0</v>
      </c>
      <c r="AB335" s="2597">
        <v>0</v>
      </c>
      <c r="AC335" s="2597">
        <v>0</v>
      </c>
      <c r="AD335" s="2598">
        <v>0</v>
      </c>
      <c r="AE335" s="2598">
        <v>0</v>
      </c>
      <c r="AF335" s="2599"/>
      <c r="AH335" s="567"/>
    </row>
    <row r="336" spans="1:34" s="43" customFormat="1" ht="15.75">
      <c r="A336" s="1243" t="s">
        <v>5731</v>
      </c>
      <c r="B336" s="686">
        <v>0</v>
      </c>
      <c r="C336" s="686">
        <v>0</v>
      </c>
      <c r="D336" s="190"/>
      <c r="E336" s="455"/>
      <c r="F336" s="3291" t="s">
        <v>4833</v>
      </c>
      <c r="G336" s="3291"/>
      <c r="H336" s="139"/>
      <c r="I336" s="1269">
        <v>0</v>
      </c>
      <c r="J336" s="1261">
        <v>0.10287615640217773</v>
      </c>
      <c r="K336" s="1262">
        <v>0.59384811307856644</v>
      </c>
      <c r="L336" s="1262">
        <v>0.13981945877561672</v>
      </c>
      <c r="M336" s="1262">
        <v>0.1539040839145154</v>
      </c>
      <c r="N336" s="1262">
        <v>0</v>
      </c>
      <c r="O336" s="1263">
        <v>9.5521878291235825E-3</v>
      </c>
      <c r="P336" s="341">
        <v>0.99999999999999989</v>
      </c>
      <c r="Q336" s="1339"/>
      <c r="R336" s="437"/>
      <c r="S336" s="437"/>
      <c r="T336" s="455"/>
      <c r="U336" s="3291" t="s">
        <v>4833</v>
      </c>
      <c r="V336" s="3291"/>
      <c r="W336" s="139"/>
      <c r="X336" s="1270">
        <v>0</v>
      </c>
      <c r="Y336" s="2614">
        <v>0</v>
      </c>
      <c r="Z336" s="2597">
        <v>0</v>
      </c>
      <c r="AA336" s="2597">
        <v>0</v>
      </c>
      <c r="AB336" s="2597">
        <v>0</v>
      </c>
      <c r="AC336" s="2597">
        <v>0</v>
      </c>
      <c r="AD336" s="2598">
        <v>0</v>
      </c>
      <c r="AE336" s="2598">
        <v>0</v>
      </c>
      <c r="AF336" s="2599"/>
      <c r="AH336" s="567"/>
    </row>
    <row r="337" spans="1:34" s="43" customFormat="1" ht="15.75">
      <c r="A337" s="1243" t="s">
        <v>5731</v>
      </c>
      <c r="B337" s="686">
        <v>0</v>
      </c>
      <c r="C337" s="686">
        <v>0</v>
      </c>
      <c r="D337" s="190"/>
      <c r="E337" s="455"/>
      <c r="F337" s="3291" t="s">
        <v>4936</v>
      </c>
      <c r="G337" s="3291"/>
      <c r="H337" s="139"/>
      <c r="I337" s="1269">
        <v>0</v>
      </c>
      <c r="J337" s="1261">
        <v>0.10287615640217773</v>
      </c>
      <c r="K337" s="1262">
        <v>0.59384811307856644</v>
      </c>
      <c r="L337" s="1262">
        <v>0.13981945877561672</v>
      </c>
      <c r="M337" s="1262">
        <v>0.1539040839145154</v>
      </c>
      <c r="N337" s="1262">
        <v>0</v>
      </c>
      <c r="O337" s="1263">
        <v>9.5521878291235825E-3</v>
      </c>
      <c r="P337" s="341">
        <v>0.99999999999999989</v>
      </c>
      <c r="Q337" s="1339"/>
      <c r="R337" s="437"/>
      <c r="S337" s="437"/>
      <c r="T337" s="455"/>
      <c r="U337" s="3291" t="s">
        <v>4936</v>
      </c>
      <c r="V337" s="3291"/>
      <c r="W337" s="139"/>
      <c r="X337" s="1270">
        <v>0</v>
      </c>
      <c r="Y337" s="2614">
        <v>0</v>
      </c>
      <c r="Z337" s="2597">
        <v>0</v>
      </c>
      <c r="AA337" s="2597">
        <v>0</v>
      </c>
      <c r="AB337" s="2597">
        <v>0</v>
      </c>
      <c r="AC337" s="2597">
        <v>0</v>
      </c>
      <c r="AD337" s="2598">
        <v>0</v>
      </c>
      <c r="AE337" s="2598">
        <v>0</v>
      </c>
      <c r="AF337" s="2599"/>
      <c r="AH337" s="567"/>
    </row>
    <row r="338" spans="1:34" s="43" customFormat="1" ht="15.75">
      <c r="A338" s="1243" t="s">
        <v>5731</v>
      </c>
      <c r="B338" s="686">
        <v>0</v>
      </c>
      <c r="C338" s="686">
        <v>0</v>
      </c>
      <c r="D338" s="190"/>
      <c r="E338" s="455"/>
      <c r="F338" s="3291" t="s">
        <v>2283</v>
      </c>
      <c r="G338" s="3291"/>
      <c r="H338" s="139"/>
      <c r="I338" s="1269">
        <v>0</v>
      </c>
      <c r="J338" s="1261">
        <v>0.10287615640217773</v>
      </c>
      <c r="K338" s="1262">
        <v>0.59384811307856644</v>
      </c>
      <c r="L338" s="1262">
        <v>0.13981945877561672</v>
      </c>
      <c r="M338" s="1262">
        <v>0.1539040839145154</v>
      </c>
      <c r="N338" s="1262">
        <v>0</v>
      </c>
      <c r="O338" s="1263">
        <v>9.5521878291235825E-3</v>
      </c>
      <c r="P338" s="341">
        <v>0.99999999999999989</v>
      </c>
      <c r="Q338" s="1339"/>
      <c r="R338" s="437"/>
      <c r="S338" s="437"/>
      <c r="T338" s="455"/>
      <c r="U338" s="3291" t="s">
        <v>2283</v>
      </c>
      <c r="V338" s="3291"/>
      <c r="W338" s="139"/>
      <c r="X338" s="1270">
        <v>0</v>
      </c>
      <c r="Y338" s="2614">
        <v>0</v>
      </c>
      <c r="Z338" s="2597">
        <v>0</v>
      </c>
      <c r="AA338" s="2597">
        <v>0</v>
      </c>
      <c r="AB338" s="2597">
        <v>0</v>
      </c>
      <c r="AC338" s="2597">
        <v>0</v>
      </c>
      <c r="AD338" s="2598">
        <v>0</v>
      </c>
      <c r="AE338" s="2598">
        <v>0</v>
      </c>
      <c r="AF338" s="2599"/>
      <c r="AH338" s="567"/>
    </row>
    <row r="339" spans="1:34" s="43" customFormat="1" ht="15.75">
      <c r="A339" s="1243" t="s">
        <v>5731</v>
      </c>
      <c r="B339" s="686">
        <v>0</v>
      </c>
      <c r="C339" s="686">
        <v>0</v>
      </c>
      <c r="D339" s="190"/>
      <c r="E339" s="455"/>
      <c r="F339" s="3291" t="s">
        <v>2283</v>
      </c>
      <c r="G339" s="3291"/>
      <c r="H339" s="139"/>
      <c r="I339" s="1269">
        <v>0</v>
      </c>
      <c r="J339" s="1261">
        <v>0.10287615640217773</v>
      </c>
      <c r="K339" s="1262">
        <v>0.59384811307856644</v>
      </c>
      <c r="L339" s="1262">
        <v>0.13981945877561672</v>
      </c>
      <c r="M339" s="1262">
        <v>0.1539040839145154</v>
      </c>
      <c r="N339" s="1262">
        <v>0</v>
      </c>
      <c r="O339" s="1263">
        <v>9.5521878291235825E-3</v>
      </c>
      <c r="P339" s="341">
        <v>0.99999999999999989</v>
      </c>
      <c r="Q339" s="1339"/>
      <c r="R339" s="437"/>
      <c r="S339" s="437"/>
      <c r="T339" s="455"/>
      <c r="U339" s="3291" t="s">
        <v>2283</v>
      </c>
      <c r="V339" s="3291"/>
      <c r="W339" s="139"/>
      <c r="X339" s="1270">
        <v>0</v>
      </c>
      <c r="Y339" s="2614">
        <v>0</v>
      </c>
      <c r="Z339" s="2597">
        <v>0</v>
      </c>
      <c r="AA339" s="2597">
        <v>0</v>
      </c>
      <c r="AB339" s="2597">
        <v>0</v>
      </c>
      <c r="AC339" s="2597">
        <v>0</v>
      </c>
      <c r="AD339" s="2598">
        <v>0</v>
      </c>
      <c r="AE339" s="2598">
        <v>0</v>
      </c>
      <c r="AF339" s="2599"/>
      <c r="AH339" s="567"/>
    </row>
    <row r="340" spans="1:34" s="43" customFormat="1" ht="15.75">
      <c r="A340" s="1243" t="s">
        <v>5731</v>
      </c>
      <c r="B340" s="686">
        <v>0</v>
      </c>
      <c r="C340" s="686">
        <v>0</v>
      </c>
      <c r="D340" s="190"/>
      <c r="E340" s="455"/>
      <c r="F340" s="3291" t="s">
        <v>2283</v>
      </c>
      <c r="G340" s="3291"/>
      <c r="H340" s="139"/>
      <c r="I340" s="1269">
        <v>0</v>
      </c>
      <c r="J340" s="1261">
        <v>0.10287615640217773</v>
      </c>
      <c r="K340" s="1262">
        <v>0.59384811307856644</v>
      </c>
      <c r="L340" s="1262">
        <v>0.13981945877561672</v>
      </c>
      <c r="M340" s="1262">
        <v>0.1539040839145154</v>
      </c>
      <c r="N340" s="1262">
        <v>0</v>
      </c>
      <c r="O340" s="1263">
        <v>9.5521878291235825E-3</v>
      </c>
      <c r="P340" s="341">
        <v>0.99999999999999989</v>
      </c>
      <c r="Q340" s="1339"/>
      <c r="R340" s="437"/>
      <c r="S340" s="437"/>
      <c r="T340" s="455"/>
      <c r="U340" s="3291" t="s">
        <v>2283</v>
      </c>
      <c r="V340" s="3291"/>
      <c r="W340" s="139"/>
      <c r="X340" s="1270">
        <v>0</v>
      </c>
      <c r="Y340" s="2614">
        <v>0</v>
      </c>
      <c r="Z340" s="2597">
        <v>0</v>
      </c>
      <c r="AA340" s="2597">
        <v>0</v>
      </c>
      <c r="AB340" s="2597">
        <v>0</v>
      </c>
      <c r="AC340" s="2597">
        <v>0</v>
      </c>
      <c r="AD340" s="2598">
        <v>0</v>
      </c>
      <c r="AE340" s="2598">
        <v>0</v>
      </c>
      <c r="AF340" s="2599"/>
      <c r="AH340" s="567"/>
    </row>
    <row r="341" spans="1:34" s="43" customFormat="1" ht="15.75">
      <c r="A341" s="1243" t="s">
        <v>5731</v>
      </c>
      <c r="B341" s="686">
        <v>0</v>
      </c>
      <c r="C341" s="686">
        <v>0</v>
      </c>
      <c r="D341" s="190"/>
      <c r="E341" s="455"/>
      <c r="F341" s="3291" t="s">
        <v>2530</v>
      </c>
      <c r="G341" s="3291"/>
      <c r="H341" s="139"/>
      <c r="I341" s="1269">
        <v>0</v>
      </c>
      <c r="J341" s="2310">
        <v>0.10287615640217773</v>
      </c>
      <c r="K341" s="1846">
        <v>0.59384811307856644</v>
      </c>
      <c r="L341" s="1846">
        <v>0.13981945877561672</v>
      </c>
      <c r="M341" s="1846">
        <v>0.1539040839145154</v>
      </c>
      <c r="N341" s="1846">
        <v>0</v>
      </c>
      <c r="O341" s="2628">
        <v>9.5521878291235825E-3</v>
      </c>
      <c r="P341" s="423">
        <v>0.99999999999999989</v>
      </c>
      <c r="Q341" s="1339"/>
      <c r="R341" s="437"/>
      <c r="S341" s="437"/>
      <c r="T341" s="455"/>
      <c r="U341" s="3291" t="s">
        <v>2530</v>
      </c>
      <c r="V341" s="3291"/>
      <c r="W341" s="139"/>
      <c r="X341" s="1270">
        <v>0</v>
      </c>
      <c r="Y341" s="2614">
        <v>0</v>
      </c>
      <c r="Z341" s="2597">
        <v>0</v>
      </c>
      <c r="AA341" s="2597">
        <v>0</v>
      </c>
      <c r="AB341" s="2597">
        <v>0</v>
      </c>
      <c r="AC341" s="2597">
        <v>0</v>
      </c>
      <c r="AD341" s="2598">
        <v>0</v>
      </c>
      <c r="AE341" s="2598">
        <v>0</v>
      </c>
      <c r="AF341" s="2599"/>
      <c r="AH341" s="567"/>
    </row>
    <row r="342" spans="1:34" s="43" customFormat="1" ht="15.75">
      <c r="A342" s="1243" t="s">
        <v>3286</v>
      </c>
      <c r="B342" s="686">
        <v>0</v>
      </c>
      <c r="C342" s="686">
        <v>0</v>
      </c>
      <c r="D342" s="190"/>
      <c r="E342" s="455"/>
      <c r="F342" s="3291"/>
      <c r="G342" s="3291" t="s">
        <v>225</v>
      </c>
      <c r="H342" s="139"/>
      <c r="I342" s="1273">
        <v>6405169.3198072035</v>
      </c>
      <c r="J342" s="1315">
        <v>0.10287615640217773</v>
      </c>
      <c r="K342" s="1316">
        <v>0.59384811307856644</v>
      </c>
      <c r="L342" s="1316">
        <v>0.13981945877561672</v>
      </c>
      <c r="M342" s="1316">
        <v>0.1539040839145154</v>
      </c>
      <c r="N342" s="1316">
        <v>0</v>
      </c>
      <c r="O342" s="1317">
        <v>9.5521878291235825E-3</v>
      </c>
      <c r="P342" s="1317">
        <v>0.99999999999999989</v>
      </c>
      <c r="Q342" s="1339"/>
      <c r="R342" s="437"/>
      <c r="S342" s="437"/>
      <c r="T342" s="455"/>
      <c r="U342" s="3291"/>
      <c r="V342" s="3291" t="s">
        <v>225</v>
      </c>
      <c r="W342" s="139"/>
      <c r="X342" s="1279">
        <v>6405169.3198072035</v>
      </c>
      <c r="Y342" s="2616">
        <v>658939.2007269162</v>
      </c>
      <c r="Z342" s="2602">
        <v>3803697.7145162327</v>
      </c>
      <c r="AA342" s="2602">
        <v>895567.30766162823</v>
      </c>
      <c r="AB342" s="2602">
        <v>985781.71648228727</v>
      </c>
      <c r="AC342" s="2602">
        <v>0</v>
      </c>
      <c r="AD342" s="2603">
        <v>61183.380420138143</v>
      </c>
      <c r="AE342" s="2577">
        <v>6405169.3198072016</v>
      </c>
      <c r="AF342" s="2599"/>
      <c r="AH342" s="567"/>
    </row>
    <row r="343" spans="1:34" s="43" customFormat="1" ht="15.75">
      <c r="A343" s="1243" t="s">
        <v>3286</v>
      </c>
      <c r="B343" s="686"/>
      <c r="C343" s="686"/>
      <c r="D343" s="190"/>
      <c r="E343" s="455"/>
      <c r="F343" s="3291"/>
      <c r="G343" s="3291"/>
      <c r="H343" s="139"/>
      <c r="I343" s="1269"/>
      <c r="J343" s="656"/>
      <c r="K343" s="1318"/>
      <c r="L343" s="1318"/>
      <c r="M343" s="1318"/>
      <c r="N343" s="1318"/>
      <c r="O343" s="1318"/>
      <c r="P343" s="1278"/>
      <c r="Q343" s="1319"/>
      <c r="R343" s="437"/>
      <c r="S343" s="437"/>
      <c r="T343" s="455"/>
      <c r="U343" s="3291"/>
      <c r="V343" s="3291"/>
      <c r="W343" s="139"/>
      <c r="X343" s="1270"/>
      <c r="Y343" s="2614">
        <v>0</v>
      </c>
      <c r="Z343" s="2597">
        <v>0</v>
      </c>
      <c r="AA343" s="2597">
        <v>0</v>
      </c>
      <c r="AB343" s="2597">
        <v>0</v>
      </c>
      <c r="AC343" s="2597">
        <v>0</v>
      </c>
      <c r="AD343" s="2598">
        <v>0</v>
      </c>
      <c r="AE343" s="2576"/>
      <c r="AF343" s="2599"/>
      <c r="AH343" s="567"/>
    </row>
    <row r="344" spans="1:34" s="43" customFormat="1" ht="16.5" thickBot="1">
      <c r="A344" s="1243" t="s">
        <v>3286</v>
      </c>
      <c r="B344" s="686"/>
      <c r="C344" s="686"/>
      <c r="D344" s="190"/>
      <c r="E344" s="453" t="s">
        <v>226</v>
      </c>
      <c r="F344" s="454"/>
      <c r="G344" s="454"/>
      <c r="H344" s="721"/>
      <c r="I344" s="1320">
        <v>126295494.83424996</v>
      </c>
      <c r="J344" s="279"/>
      <c r="K344" s="349"/>
      <c r="L344" s="349"/>
      <c r="M344" s="349"/>
      <c r="N344" s="349"/>
      <c r="O344" s="349"/>
      <c r="P344" s="423"/>
      <c r="Q344" s="1319"/>
      <c r="R344" s="437"/>
      <c r="S344" s="437"/>
      <c r="T344" s="453" t="s">
        <v>226</v>
      </c>
      <c r="U344" s="454"/>
      <c r="V344" s="454"/>
      <c r="W344" s="721"/>
      <c r="X344" s="1321">
        <v>126295494.83424996</v>
      </c>
      <c r="Y344" s="2617">
        <v>5972773.1275980091</v>
      </c>
      <c r="Z344" s="2618">
        <v>101119360.22185248</v>
      </c>
      <c r="AA344" s="2618">
        <v>8117623.5125423372</v>
      </c>
      <c r="AB344" s="2618">
        <v>8935347.2056110743</v>
      </c>
      <c r="AC344" s="2618">
        <v>0</v>
      </c>
      <c r="AD344" s="2619">
        <v>2150390.7666460653</v>
      </c>
      <c r="AE344" s="2619">
        <v>126295494.83424997</v>
      </c>
      <c r="AF344" s="2620"/>
      <c r="AH344" s="567"/>
    </row>
    <row r="345" spans="1:34" s="43" customFormat="1" ht="15.75">
      <c r="A345" s="1043"/>
      <c r="B345" s="1040"/>
      <c r="C345" s="1040"/>
      <c r="D345" s="190"/>
      <c r="E345" s="456"/>
      <c r="F345" s="3291"/>
      <c r="G345" s="3291"/>
      <c r="H345" s="3291"/>
      <c r="I345" s="3291"/>
      <c r="J345" s="110"/>
      <c r="K345" s="110"/>
      <c r="L345" s="110"/>
      <c r="M345" s="110"/>
      <c r="N345" s="110"/>
      <c r="O345" s="110"/>
      <c r="P345" s="1319"/>
      <c r="Q345" s="1319"/>
      <c r="R345" s="437"/>
      <c r="S345" s="430"/>
      <c r="T345" s="456"/>
      <c r="U345" s="3291"/>
      <c r="V345" s="3291"/>
      <c r="W345" s="3291"/>
      <c r="X345" s="3291"/>
      <c r="Y345" s="3291"/>
      <c r="Z345" s="3291"/>
      <c r="AA345" s="3291"/>
      <c r="AB345" s="3291"/>
      <c r="AC345" s="3291"/>
      <c r="AD345" s="3291"/>
      <c r="AE345" s="3291"/>
      <c r="AF345" s="3291"/>
    </row>
    <row r="346" spans="1:34" s="43" customFormat="1" ht="15.75">
      <c r="A346" s="1043"/>
      <c r="B346" s="1040"/>
      <c r="C346" s="1040"/>
      <c r="D346" s="190"/>
      <c r="E346" s="190" t="s">
        <v>2357</v>
      </c>
      <c r="F346" s="190"/>
      <c r="G346" s="190"/>
      <c r="H346" s="190"/>
      <c r="I346" s="190"/>
      <c r="J346" s="190"/>
      <c r="K346" s="190"/>
      <c r="L346" s="190"/>
      <c r="M346" s="190"/>
      <c r="N346" s="190"/>
      <c r="O346" s="190"/>
      <c r="P346" s="1325"/>
      <c r="Q346" s="1325"/>
      <c r="R346" s="247"/>
      <c r="S346" s="1047"/>
      <c r="T346" s="456"/>
      <c r="U346" s="3291"/>
      <c r="V346" s="3291"/>
      <c r="W346" s="3291"/>
      <c r="X346" s="3291"/>
      <c r="Y346" s="3291"/>
      <c r="Z346" s="3291"/>
      <c r="AA346" s="3291"/>
      <c r="AB346" s="3291"/>
      <c r="AC346" s="3291"/>
      <c r="AD346" s="3291"/>
      <c r="AE346" s="3291"/>
      <c r="AF346" s="3291"/>
    </row>
    <row r="347" spans="1:34">
      <c r="A347" s="1043"/>
      <c r="B347" s="1040"/>
      <c r="C347" s="1040"/>
      <c r="L347" s="474"/>
      <c r="M347" s="474"/>
      <c r="N347" s="474"/>
      <c r="O347" s="474"/>
      <c r="P347" s="1325"/>
      <c r="Q347" s="1325"/>
      <c r="S347" s="1047"/>
      <c r="T347" s="1047"/>
      <c r="U347" s="1047"/>
      <c r="V347" s="1047"/>
      <c r="W347" s="1047"/>
      <c r="X347" s="1047"/>
      <c r="Y347" s="1047"/>
      <c r="Z347" s="1047"/>
      <c r="AA347" s="1047"/>
      <c r="AB347" s="1047"/>
      <c r="AC347" s="1047"/>
      <c r="AD347" s="1047"/>
      <c r="AE347" s="1047"/>
      <c r="AF347" s="1047"/>
    </row>
    <row r="348" spans="1:34">
      <c r="A348" s="1043"/>
      <c r="B348" s="1040"/>
      <c r="C348" s="1040"/>
      <c r="L348" s="474"/>
      <c r="M348" s="474"/>
      <c r="N348" s="474"/>
      <c r="O348" s="474"/>
      <c r="P348" s="1325"/>
      <c r="Q348" s="1325"/>
      <c r="S348" s="1047"/>
      <c r="T348" s="1047"/>
      <c r="U348" s="1047"/>
      <c r="V348" s="1047"/>
      <c r="W348" s="1047"/>
      <c r="X348" s="1326"/>
      <c r="Y348" s="243"/>
      <c r="Z348" s="243"/>
      <c r="AA348" s="243"/>
      <c r="AB348" s="243"/>
      <c r="AC348" s="243"/>
      <c r="AD348" s="243"/>
      <c r="AE348" s="243"/>
      <c r="AF348" s="243"/>
    </row>
    <row r="349" spans="1:34">
      <c r="A349" s="1043"/>
      <c r="B349" s="1040"/>
      <c r="C349" s="1040"/>
      <c r="L349" s="474"/>
      <c r="M349" s="474"/>
      <c r="N349" s="474"/>
      <c r="O349" s="474"/>
      <c r="P349" s="1325"/>
      <c r="Q349" s="1325"/>
      <c r="S349" s="1047"/>
      <c r="T349" s="1047"/>
      <c r="U349" s="1047"/>
      <c r="V349" s="1047"/>
      <c r="W349" s="1047"/>
      <c r="X349" s="1047"/>
      <c r="Y349" s="1047"/>
      <c r="Z349" s="1047"/>
      <c r="AA349" s="1047"/>
      <c r="AB349" s="1047"/>
      <c r="AC349" s="1047"/>
      <c r="AD349" s="1047"/>
      <c r="AE349" s="1047"/>
      <c r="AF349" s="1047"/>
    </row>
    <row r="350" spans="1:34">
      <c r="A350" s="1043"/>
      <c r="B350" s="1040"/>
      <c r="C350" s="1040"/>
      <c r="L350" s="474"/>
      <c r="M350" s="474"/>
      <c r="N350" s="474"/>
      <c r="O350" s="474"/>
      <c r="P350" s="1325"/>
      <c r="Q350" s="1325"/>
      <c r="S350" s="1047"/>
      <c r="T350" s="1047"/>
      <c r="U350" s="1047"/>
      <c r="V350" s="1047"/>
      <c r="W350" s="1047"/>
      <c r="X350" s="1047"/>
      <c r="Y350" s="1047"/>
      <c r="Z350" s="1047"/>
      <c r="AA350" s="1047"/>
      <c r="AB350" s="1047"/>
      <c r="AC350" s="1047"/>
      <c r="AD350" s="1047"/>
      <c r="AE350" s="1047"/>
      <c r="AF350" s="1047"/>
    </row>
    <row r="351" spans="1:34">
      <c r="A351" s="1043"/>
      <c r="B351" s="1040"/>
      <c r="C351" s="1040"/>
      <c r="L351" s="474"/>
      <c r="M351" s="474"/>
      <c r="N351" s="474"/>
      <c r="O351" s="474"/>
      <c r="S351" s="1047"/>
      <c r="T351" s="1047"/>
      <c r="U351" s="1047"/>
      <c r="V351" s="1047"/>
      <c r="W351" s="1047"/>
      <c r="X351" s="187"/>
      <c r="Y351" s="187"/>
      <c r="Z351" s="187"/>
      <c r="AA351" s="187"/>
      <c r="AB351" s="187"/>
      <c r="AC351" s="187"/>
      <c r="AD351" s="187"/>
      <c r="AE351" s="187"/>
      <c r="AF351" s="187"/>
    </row>
    <row r="352" spans="1:34">
      <c r="A352" s="1043"/>
      <c r="B352" s="1040"/>
      <c r="C352" s="1040"/>
      <c r="S352" s="1047"/>
      <c r="T352" s="1047"/>
      <c r="U352" s="1047"/>
      <c r="V352" s="1047"/>
      <c r="W352" s="1047"/>
      <c r="X352" s="1047"/>
      <c r="Y352" s="1047"/>
      <c r="Z352" s="1047"/>
      <c r="AA352" s="1047"/>
      <c r="AB352" s="1047"/>
      <c r="AC352" s="1047"/>
      <c r="AD352" s="1047"/>
      <c r="AE352" s="1047"/>
      <c r="AF352" s="1047"/>
    </row>
    <row r="353" spans="1:32">
      <c r="A353" s="1043"/>
      <c r="B353" s="1040"/>
      <c r="C353" s="1040"/>
      <c r="E353" s="1047"/>
      <c r="F353" s="1047"/>
      <c r="G353" s="1047"/>
      <c r="H353" s="1047"/>
      <c r="I353" s="1047"/>
      <c r="J353" s="474"/>
      <c r="K353" s="474"/>
      <c r="L353" s="474"/>
      <c r="M353" s="474"/>
      <c r="N353" s="474"/>
      <c r="O353" s="474"/>
      <c r="S353" s="1047"/>
      <c r="T353" s="1047"/>
      <c r="U353" s="1047"/>
      <c r="V353" s="1047"/>
      <c r="W353" s="1047"/>
      <c r="X353" s="1047"/>
      <c r="Y353" s="432"/>
      <c r="Z353" s="432"/>
      <c r="AA353" s="432"/>
      <c r="AB353" s="432"/>
      <c r="AC353" s="432"/>
      <c r="AD353" s="432"/>
      <c r="AE353" s="432"/>
      <c r="AF353" s="432"/>
    </row>
    <row r="354" spans="1:32">
      <c r="A354" s="1043"/>
      <c r="B354" s="1040"/>
      <c r="C354" s="1040"/>
      <c r="E354" s="1047"/>
      <c r="F354" s="1047"/>
      <c r="G354" s="1047"/>
      <c r="H354" s="1047"/>
      <c r="I354" s="1047"/>
      <c r="J354" s="474"/>
      <c r="K354" s="474"/>
      <c r="L354" s="474"/>
      <c r="M354" s="474"/>
      <c r="N354" s="474"/>
      <c r="O354" s="474"/>
      <c r="S354" s="1047"/>
      <c r="T354" s="1047"/>
      <c r="U354" s="1047"/>
      <c r="V354" s="1047"/>
      <c r="W354" s="1047"/>
      <c r="X354" s="1047"/>
      <c r="Y354" s="432"/>
      <c r="Z354" s="432"/>
      <c r="AA354" s="432"/>
      <c r="AB354" s="432"/>
      <c r="AC354" s="432"/>
      <c r="AD354" s="432"/>
      <c r="AE354" s="432"/>
      <c r="AF354" s="432"/>
    </row>
    <row r="355" spans="1:32">
      <c r="A355" s="1043"/>
      <c r="B355" s="1040"/>
      <c r="C355" s="1040"/>
      <c r="E355" s="1047"/>
      <c r="F355" s="1047"/>
      <c r="G355" s="1047"/>
      <c r="H355" s="1047"/>
      <c r="I355" s="1047"/>
      <c r="J355" s="474"/>
      <c r="K355" s="474"/>
      <c r="L355" s="474"/>
      <c r="M355" s="474"/>
      <c r="N355" s="474"/>
      <c r="O355" s="474"/>
      <c r="S355" s="1047"/>
      <c r="T355" s="1047"/>
      <c r="U355" s="1047"/>
      <c r="V355" s="1047"/>
      <c r="W355" s="1047"/>
      <c r="X355" s="1047"/>
      <c r="Y355" s="432"/>
      <c r="Z355" s="432"/>
      <c r="AA355" s="432"/>
      <c r="AB355" s="432"/>
      <c r="AC355" s="432"/>
      <c r="AD355" s="432"/>
      <c r="AE355" s="432"/>
      <c r="AF355" s="432"/>
    </row>
    <row r="356" spans="1:32">
      <c r="A356" s="1043"/>
      <c r="B356" s="1040"/>
      <c r="C356" s="1040"/>
      <c r="E356" s="1047"/>
      <c r="F356" s="1047"/>
      <c r="G356" s="1047"/>
      <c r="H356" s="1047"/>
      <c r="I356" s="1047"/>
      <c r="J356" s="474"/>
      <c r="K356" s="474"/>
      <c r="L356" s="474"/>
      <c r="M356" s="474"/>
      <c r="N356" s="474"/>
      <c r="O356" s="474"/>
      <c r="S356" s="1047"/>
      <c r="T356" s="1047"/>
      <c r="U356" s="1047"/>
      <c r="V356" s="1047"/>
      <c r="W356" s="1047"/>
      <c r="X356" s="1047"/>
      <c r="Y356" s="432"/>
      <c r="Z356" s="432"/>
      <c r="AA356" s="432"/>
      <c r="AB356" s="432"/>
      <c r="AC356" s="432"/>
      <c r="AD356" s="432"/>
      <c r="AE356" s="432"/>
      <c r="AF356" s="432"/>
    </row>
    <row r="357" spans="1:32">
      <c r="A357" s="1043"/>
      <c r="B357" s="1040"/>
      <c r="C357" s="1040"/>
      <c r="E357" s="1047"/>
      <c r="F357" s="1047"/>
      <c r="G357" s="1047"/>
      <c r="H357" s="1047"/>
      <c r="I357" s="1047"/>
      <c r="J357" s="474"/>
      <c r="K357" s="474"/>
      <c r="L357" s="474"/>
      <c r="M357" s="474"/>
      <c r="N357" s="474"/>
      <c r="O357" s="474"/>
      <c r="S357" s="1047"/>
      <c r="T357" s="1047"/>
      <c r="U357" s="1047"/>
      <c r="V357" s="1047"/>
      <c r="W357" s="1047"/>
      <c r="X357" s="1047"/>
      <c r="Y357" s="432"/>
      <c r="Z357" s="432"/>
      <c r="AA357" s="432"/>
      <c r="AB357" s="432"/>
      <c r="AC357" s="432"/>
      <c r="AD357" s="432"/>
      <c r="AE357" s="432"/>
      <c r="AF357" s="432"/>
    </row>
    <row r="358" spans="1:32">
      <c r="A358" s="1043"/>
      <c r="B358" s="1040"/>
      <c r="C358" s="1040"/>
      <c r="E358" s="1047"/>
      <c r="F358" s="1047"/>
      <c r="G358" s="1047"/>
      <c r="H358" s="1047"/>
      <c r="I358" s="1047"/>
      <c r="J358" s="474"/>
      <c r="K358" s="232"/>
      <c r="L358" s="232"/>
      <c r="M358" s="232"/>
      <c r="N358" s="232"/>
      <c r="O358" s="232"/>
      <c r="S358" s="1047"/>
      <c r="T358" s="1047"/>
      <c r="U358" s="1047"/>
      <c r="V358" s="1047"/>
      <c r="W358" s="1047"/>
      <c r="X358" s="1047"/>
      <c r="Y358" s="432"/>
      <c r="Z358" s="432"/>
      <c r="AA358" s="432"/>
      <c r="AB358" s="432"/>
      <c r="AC358" s="432"/>
      <c r="AD358" s="432"/>
      <c r="AE358" s="432"/>
      <c r="AF358" s="432"/>
    </row>
    <row r="359" spans="1:32">
      <c r="A359" s="1043"/>
      <c r="B359" s="1040"/>
      <c r="C359" s="1040"/>
      <c r="E359" s="1047"/>
      <c r="F359" s="1047"/>
      <c r="G359" s="1047"/>
      <c r="H359" s="1047"/>
      <c r="I359" s="1047"/>
      <c r="J359" s="474"/>
      <c r="K359" s="232"/>
      <c r="L359" s="232"/>
      <c r="M359" s="232"/>
      <c r="N359" s="232"/>
      <c r="O359" s="232"/>
      <c r="S359" s="1047"/>
      <c r="T359" s="1047"/>
      <c r="U359" s="1047"/>
      <c r="V359" s="1047"/>
      <c r="W359" s="1047"/>
      <c r="X359" s="1047"/>
      <c r="Y359" s="432"/>
      <c r="Z359" s="432"/>
      <c r="AA359" s="432"/>
      <c r="AB359" s="432"/>
      <c r="AC359" s="432"/>
      <c r="AD359" s="432"/>
      <c r="AE359" s="432"/>
      <c r="AF359" s="432"/>
    </row>
    <row r="360" spans="1:32">
      <c r="J360" s="232"/>
      <c r="K360" s="232"/>
      <c r="L360" s="232"/>
      <c r="M360" s="232"/>
      <c r="N360" s="232"/>
      <c r="O360" s="232"/>
      <c r="Y360" s="432"/>
      <c r="Z360" s="432"/>
      <c r="AA360" s="432"/>
      <c r="AB360" s="432"/>
      <c r="AC360" s="432"/>
      <c r="AD360" s="432"/>
      <c r="AE360" s="432"/>
      <c r="AF360" s="432"/>
    </row>
    <row r="361" spans="1:32">
      <c r="J361" s="232"/>
      <c r="K361" s="232"/>
      <c r="L361" s="232"/>
      <c r="M361" s="232"/>
      <c r="N361" s="232"/>
      <c r="O361" s="232"/>
      <c r="Y361" s="432"/>
      <c r="Z361" s="432"/>
      <c r="AA361" s="432"/>
      <c r="AB361" s="432"/>
      <c r="AC361" s="432"/>
      <c r="AD361" s="432"/>
      <c r="AE361" s="432"/>
      <c r="AF361" s="432"/>
    </row>
    <row r="362" spans="1:32">
      <c r="J362" s="232"/>
      <c r="K362" s="232"/>
      <c r="L362" s="232"/>
      <c r="M362" s="232"/>
      <c r="N362" s="232"/>
      <c r="O362" s="232"/>
      <c r="Y362" s="432"/>
      <c r="Z362" s="432"/>
      <c r="AA362" s="432"/>
      <c r="AB362" s="432"/>
      <c r="AC362" s="432"/>
      <c r="AD362" s="432"/>
      <c r="AE362" s="432"/>
      <c r="AF362" s="432"/>
    </row>
    <row r="363" spans="1:32">
      <c r="J363" s="232"/>
      <c r="K363" s="232"/>
      <c r="L363" s="232"/>
      <c r="M363" s="232"/>
      <c r="N363" s="232"/>
      <c r="O363" s="232"/>
      <c r="Y363" s="432"/>
      <c r="Z363" s="432"/>
      <c r="AA363" s="432"/>
      <c r="AB363" s="432"/>
      <c r="AC363" s="432"/>
      <c r="AD363" s="432"/>
      <c r="AE363" s="432"/>
      <c r="AF363" s="432"/>
    </row>
    <row r="364" spans="1:32">
      <c r="J364" s="232"/>
      <c r="K364" s="232"/>
      <c r="L364" s="232"/>
      <c r="M364" s="232"/>
      <c r="N364" s="232"/>
      <c r="O364" s="232"/>
      <c r="Y364" s="432"/>
      <c r="Z364" s="432"/>
      <c r="AA364" s="432"/>
      <c r="AB364" s="432"/>
      <c r="AC364" s="432"/>
      <c r="AD364" s="432"/>
      <c r="AE364" s="432"/>
      <c r="AF364" s="432"/>
    </row>
    <row r="365" spans="1:32">
      <c r="J365" s="232"/>
      <c r="K365" s="232"/>
      <c r="L365" s="232"/>
      <c r="M365" s="232"/>
      <c r="N365" s="232"/>
      <c r="O365" s="232"/>
      <c r="Y365" s="432"/>
      <c r="Z365" s="432"/>
      <c r="AA365" s="432"/>
      <c r="AB365" s="432"/>
      <c r="AC365" s="432"/>
      <c r="AD365" s="432"/>
      <c r="AE365" s="432"/>
      <c r="AF365" s="432"/>
    </row>
    <row r="366" spans="1:32">
      <c r="J366" s="232"/>
      <c r="K366" s="232"/>
      <c r="L366" s="232"/>
      <c r="M366" s="232"/>
      <c r="N366" s="232"/>
      <c r="O366" s="232"/>
      <c r="Y366" s="432"/>
      <c r="Z366" s="432"/>
      <c r="AA366" s="432"/>
      <c r="AB366" s="432"/>
      <c r="AC366" s="432"/>
      <c r="AD366" s="432"/>
      <c r="AE366" s="432"/>
      <c r="AF366" s="432"/>
    </row>
    <row r="367" spans="1:32">
      <c r="J367" s="232"/>
      <c r="K367" s="232"/>
      <c r="L367" s="232"/>
      <c r="M367" s="232"/>
      <c r="N367" s="232"/>
      <c r="O367" s="232"/>
      <c r="Y367" s="432"/>
      <c r="Z367" s="432"/>
      <c r="AA367" s="432"/>
      <c r="AB367" s="432"/>
      <c r="AC367" s="432"/>
      <c r="AD367" s="432"/>
      <c r="AE367" s="432"/>
      <c r="AF367" s="432"/>
    </row>
    <row r="368" spans="1:32">
      <c r="Y368" s="432"/>
      <c r="Z368" s="432"/>
      <c r="AA368" s="432"/>
      <c r="AB368" s="432"/>
      <c r="AC368" s="432"/>
      <c r="AD368" s="432"/>
      <c r="AE368" s="432"/>
      <c r="AF368" s="432"/>
    </row>
    <row r="369" spans="25:32">
      <c r="Y369" s="432"/>
      <c r="Z369" s="432"/>
      <c r="AA369" s="432"/>
      <c r="AB369" s="432"/>
      <c r="AC369" s="432"/>
      <c r="AD369" s="432"/>
      <c r="AE369" s="432"/>
      <c r="AF369" s="432"/>
    </row>
    <row r="370" spans="25:32">
      <c r="Y370" s="432"/>
    </row>
    <row r="371" spans="25:32">
      <c r="Y371" s="432"/>
    </row>
    <row r="372" spans="25:32">
      <c r="Y372" s="432"/>
    </row>
    <row r="373" spans="25:32">
      <c r="Y373" s="432"/>
    </row>
    <row r="374" spans="25:32">
      <c r="Y374" s="432"/>
    </row>
    <row r="375" spans="25:32">
      <c r="Y375" s="432"/>
    </row>
    <row r="376" spans="25:32">
      <c r="Y376" s="432"/>
    </row>
    <row r="377" spans="25:32">
      <c r="Y377" s="432"/>
    </row>
    <row r="378" spans="25:32">
      <c r="Y378" s="432"/>
    </row>
    <row r="379" spans="25:32">
      <c r="Y379" s="432"/>
    </row>
    <row r="380" spans="25:32">
      <c r="Y380" s="432"/>
    </row>
    <row r="381" spans="25:32">
      <c r="Y381" s="432"/>
    </row>
    <row r="382" spans="25:32">
      <c r="Y382" s="432"/>
    </row>
    <row r="383" spans="25:32">
      <c r="Y383" s="432"/>
      <c r="Z383" s="432"/>
    </row>
    <row r="384" spans="25:32">
      <c r="Y384" s="432"/>
      <c r="Z384" s="432"/>
    </row>
    <row r="385" spans="25:26">
      <c r="Y385" s="432"/>
      <c r="Z385" s="432"/>
    </row>
    <row r="386" spans="25:26">
      <c r="Y386" s="432"/>
      <c r="Z386" s="432"/>
    </row>
    <row r="387" spans="25:26">
      <c r="Y387" s="432"/>
      <c r="Z387" s="432"/>
    </row>
    <row r="388" spans="25:26">
      <c r="Y388" s="432"/>
      <c r="Z388" s="432"/>
    </row>
    <row r="389" spans="25:26">
      <c r="Y389" s="432"/>
      <c r="Z389" s="432"/>
    </row>
    <row r="390" spans="25:26">
      <c r="Y390" s="432"/>
      <c r="Z390" s="432"/>
    </row>
    <row r="391" spans="25:26">
      <c r="Y391" s="432"/>
      <c r="Z391" s="432"/>
    </row>
    <row r="392" spans="25:26">
      <c r="Y392" s="432"/>
      <c r="Z392" s="432"/>
    </row>
    <row r="393" spans="25:26">
      <c r="Y393" s="432"/>
      <c r="Z393" s="432"/>
    </row>
    <row r="394" spans="25:26">
      <c r="Y394" s="432"/>
      <c r="Z394" s="432"/>
    </row>
    <row r="395" spans="25:26">
      <c r="Y395" s="432"/>
      <c r="Z395" s="432"/>
    </row>
    <row r="396" spans="25:26">
      <c r="Y396" s="432"/>
      <c r="Z396" s="432"/>
    </row>
    <row r="397" spans="25:26">
      <c r="Y397" s="432"/>
      <c r="Z397" s="432"/>
    </row>
    <row r="398" spans="25:26">
      <c r="Y398" s="432"/>
      <c r="Z398" s="432"/>
    </row>
    <row r="399" spans="25:26">
      <c r="Y399" s="432"/>
      <c r="Z399" s="432"/>
    </row>
    <row r="400" spans="25:26">
      <c r="Y400" s="432"/>
      <c r="Z400" s="432"/>
    </row>
    <row r="401" spans="25:26">
      <c r="Y401" s="432"/>
      <c r="Z401" s="432"/>
    </row>
    <row r="402" spans="25:26">
      <c r="Y402" s="432"/>
      <c r="Z402" s="432"/>
    </row>
    <row r="403" spans="25:26">
      <c r="Y403" s="432"/>
      <c r="Z403" s="432"/>
    </row>
    <row r="404" spans="25:26">
      <c r="Y404" s="432"/>
      <c r="Z404" s="432"/>
    </row>
    <row r="405" spans="25:26">
      <c r="Y405" s="432"/>
      <c r="Z405" s="432"/>
    </row>
    <row r="406" spans="25:26">
      <c r="Y406" s="432"/>
      <c r="Z406" s="432"/>
    </row>
    <row r="407" spans="25:26">
      <c r="Y407" s="432"/>
      <c r="Z407" s="432"/>
    </row>
    <row r="408" spans="25:26">
      <c r="Y408" s="432"/>
      <c r="Z408" s="432"/>
    </row>
    <row r="409" spans="25:26">
      <c r="Y409" s="432"/>
      <c r="Z409" s="432"/>
    </row>
    <row r="410" spans="25:26">
      <c r="Y410" s="432"/>
      <c r="Z410" s="432"/>
    </row>
    <row r="411" spans="25:26">
      <c r="Y411" s="432"/>
      <c r="Z411" s="432"/>
    </row>
    <row r="412" spans="25:26">
      <c r="Y412" s="432"/>
      <c r="Z412" s="432"/>
    </row>
    <row r="413" spans="25:26">
      <c r="Y413" s="432"/>
      <c r="Z413" s="432"/>
    </row>
    <row r="414" spans="25:26">
      <c r="Y414" s="432"/>
      <c r="Z414" s="432"/>
    </row>
    <row r="415" spans="25:26">
      <c r="Y415" s="432"/>
      <c r="Z415" s="432"/>
    </row>
    <row r="416" spans="25:26">
      <c r="Y416" s="432"/>
      <c r="Z416" s="432"/>
    </row>
    <row r="417" spans="25:26">
      <c r="Y417" s="432"/>
      <c r="Z417" s="432"/>
    </row>
    <row r="418" spans="25:26">
      <c r="Y418" s="432"/>
      <c r="Z418" s="432"/>
    </row>
    <row r="419" spans="25:26">
      <c r="Y419" s="432"/>
      <c r="Z419" s="432"/>
    </row>
    <row r="420" spans="25:26">
      <c r="Y420" s="432"/>
      <c r="Z420" s="432"/>
    </row>
    <row r="421" spans="25:26">
      <c r="Y421" s="432"/>
      <c r="Z421" s="432"/>
    </row>
    <row r="422" spans="25:26">
      <c r="Y422" s="432"/>
      <c r="Z422" s="432"/>
    </row>
    <row r="423" spans="25:26">
      <c r="Y423" s="432"/>
      <c r="Z423" s="432"/>
    </row>
    <row r="424" spans="25:26">
      <c r="Y424" s="432"/>
      <c r="Z424" s="432"/>
    </row>
    <row r="425" spans="25:26">
      <c r="Y425" s="432"/>
      <c r="Z425" s="432"/>
    </row>
  </sheetData>
  <autoFilter ref="A13:A344"/>
  <phoneticPr fontId="0" type="noConversion"/>
  <conditionalFormatting sqref="C7:C14">
    <cfRule type="cellIs" dxfId="32" priority="1" stopIfTrue="1" operator="notEqual">
      <formula>0</formula>
    </cfRule>
  </conditionalFormatting>
  <conditionalFormatting sqref="B16:C342">
    <cfRule type="cellIs" dxfId="31" priority="2" stopIfTrue="1" operator="greaterThan">
      <formula>0</formula>
    </cfRule>
  </conditionalFormatting>
  <pageMargins left="1" right="0.5" top="1" bottom="0.5" header="1" footer="0.25"/>
  <pageSetup paperSize="3" scale="12" orientation="portrait" verticalDpi="300" r:id="rId1"/>
  <headerFooter alignWithMargins="0">
    <oddHeader>&amp;A</oddHeader>
    <oddFooter>&amp;C&amp;F&amp;R&amp;D&amp;T</oddFooter>
  </headerFooter>
  <drawing r:id="rId2"/>
</worksheet>
</file>

<file path=xl/worksheets/sheet116.xml><?xml version="1.0" encoding="utf-8"?>
<worksheet xmlns="http://schemas.openxmlformats.org/spreadsheetml/2006/main" xmlns:r="http://schemas.openxmlformats.org/officeDocument/2006/relationships">
  <sheetPr codeName="Sheet331">
    <pageSetUpPr fitToPage="1"/>
  </sheetPr>
  <dimension ref="A1:S425"/>
  <sheetViews>
    <sheetView workbookViewId="0"/>
    <sheetView workbookViewId="1"/>
    <sheetView workbookViewId="2">
      <selection sqref="A1:XFD1048576"/>
    </sheetView>
  </sheetViews>
  <sheetFormatPr defaultColWidth="9" defaultRowHeight="15"/>
  <cols>
    <col min="1" max="1" width="15.33203125" style="1243" customWidth="1"/>
    <col min="2" max="2" width="28.109375" style="686" customWidth="1"/>
    <col min="3" max="3" width="26" style="686" customWidth="1"/>
    <col min="4" max="4" width="8.88671875" style="190" customWidth="1"/>
    <col min="5" max="7" width="2.88671875" style="190" customWidth="1"/>
    <col min="8" max="8" width="48.88671875" style="190" customWidth="1"/>
    <col min="9" max="11" width="19.77734375" style="190" customWidth="1"/>
    <col min="12" max="12" width="13.33203125" style="193" customWidth="1"/>
    <col min="13" max="13" width="19.77734375" style="190" customWidth="1"/>
    <col min="14" max="14" width="15.88671875" style="190" customWidth="1"/>
    <col min="15" max="15" width="14.33203125" style="190" customWidth="1"/>
    <col min="16" max="16" width="12.33203125" style="190" customWidth="1"/>
    <col min="17" max="17" width="16.6640625" style="190" customWidth="1"/>
    <col min="18" max="18" width="19.77734375" style="190" customWidth="1"/>
    <col min="19" max="19" width="7" style="190" customWidth="1"/>
    <col min="20" max="16384" width="9" style="190"/>
  </cols>
  <sheetData>
    <row r="1" spans="1:19" ht="16.5" thickBot="1">
      <c r="B1" s="48" t="s">
        <v>3660</v>
      </c>
      <c r="C1" s="49" t="s">
        <v>3262</v>
      </c>
    </row>
    <row r="3" spans="1:19" ht="18">
      <c r="B3" s="686" t="s">
        <v>2399</v>
      </c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687"/>
      <c r="R3" s="687"/>
    </row>
    <row r="4" spans="1:19" ht="18">
      <c r="A4" s="113" t="s">
        <v>3550</v>
      </c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  <c r="R4" s="687"/>
    </row>
    <row r="5" spans="1:19" ht="18">
      <c r="A5" s="113" t="s">
        <v>2199</v>
      </c>
      <c r="B5" s="117"/>
      <c r="C5" s="117"/>
      <c r="E5" s="687" t="s">
        <v>1466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687"/>
      <c r="R5" s="687"/>
    </row>
    <row r="6" spans="1:19" ht="18">
      <c r="B6" s="119" t="s">
        <v>2477</v>
      </c>
      <c r="C6" s="1025"/>
      <c r="E6" s="687" t="s">
        <v>2269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687"/>
    </row>
    <row r="7" spans="1:19" ht="18">
      <c r="B7" s="1026"/>
      <c r="C7" s="124"/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</row>
    <row r="8" spans="1:19" s="43" customFormat="1" ht="15.75">
      <c r="A8" s="125"/>
      <c r="B8" s="1029" t="s">
        <v>2478</v>
      </c>
      <c r="C8" s="1423">
        <v>0</v>
      </c>
      <c r="D8" s="190"/>
      <c r="E8" s="190"/>
      <c r="F8" s="190"/>
      <c r="G8" s="190"/>
      <c r="H8" s="190"/>
      <c r="I8" s="54"/>
      <c r="J8" s="54"/>
      <c r="K8" s="54"/>
      <c r="L8" s="42"/>
    </row>
    <row r="9" spans="1:19" s="43" customFormat="1" ht="15.6" customHeight="1">
      <c r="A9" s="125"/>
      <c r="B9" s="129"/>
      <c r="C9" s="127"/>
      <c r="D9" s="190"/>
      <c r="E9" s="433"/>
      <c r="F9" s="447"/>
      <c r="G9" s="447"/>
      <c r="H9" s="447"/>
      <c r="I9" s="1864" t="s">
        <v>100</v>
      </c>
      <c r="J9" s="1865" t="s">
        <v>99</v>
      </c>
      <c r="K9" s="1866" t="s">
        <v>2045</v>
      </c>
      <c r="L9" s="4302" t="s">
        <v>46</v>
      </c>
      <c r="M9" s="4302"/>
      <c r="N9" s="4303"/>
      <c r="O9" s="1870"/>
      <c r="P9" s="1870"/>
      <c r="Q9" s="1870"/>
      <c r="R9" s="131"/>
      <c r="S9" s="54"/>
    </row>
    <row r="10" spans="1:19" s="43" customFormat="1" ht="15.6" customHeight="1">
      <c r="A10" s="125"/>
      <c r="B10" s="1029"/>
      <c r="C10" s="127"/>
      <c r="D10" s="190"/>
      <c r="E10" s="434"/>
      <c r="F10" s="432"/>
      <c r="G10" s="432"/>
      <c r="H10" s="432"/>
      <c r="I10" s="1867" t="s">
        <v>3360</v>
      </c>
      <c r="J10" s="101" t="s">
        <v>2049</v>
      </c>
      <c r="K10" s="1868"/>
      <c r="L10" s="1870" t="s">
        <v>1681</v>
      </c>
      <c r="M10" s="1870"/>
      <c r="N10" s="1870"/>
      <c r="O10" s="1246" t="s">
        <v>1428</v>
      </c>
      <c r="P10" s="4271" t="s">
        <v>2283</v>
      </c>
      <c r="Q10" s="1247"/>
      <c r="R10" s="136" t="s">
        <v>2298</v>
      </c>
      <c r="S10" s="54"/>
    </row>
    <row r="11" spans="1:19" s="43" customFormat="1" ht="15.6" customHeight="1">
      <c r="A11" s="1243"/>
      <c r="B11" s="1029"/>
      <c r="C11" s="1031"/>
      <c r="D11" s="190"/>
      <c r="E11" s="434"/>
      <c r="F11" s="432"/>
      <c r="G11" s="432"/>
      <c r="H11" s="432"/>
      <c r="I11" s="1331"/>
      <c r="J11" s="1336"/>
      <c r="K11" s="1869"/>
      <c r="L11" s="1870" t="s">
        <v>1431</v>
      </c>
      <c r="M11" s="1246" t="s">
        <v>1432</v>
      </c>
      <c r="N11" s="1246" t="s">
        <v>1793</v>
      </c>
      <c r="O11" s="1250" t="s">
        <v>1432</v>
      </c>
      <c r="P11" s="4300"/>
      <c r="Q11" s="268" t="s">
        <v>2863</v>
      </c>
      <c r="R11" s="136"/>
      <c r="S11" s="54"/>
    </row>
    <row r="12" spans="1:19" ht="15.6" customHeight="1">
      <c r="B12" s="1029"/>
      <c r="C12" s="1031"/>
      <c r="E12" s="435"/>
      <c r="F12" s="448"/>
      <c r="G12" s="448"/>
      <c r="H12" s="448"/>
      <c r="I12" s="1252"/>
      <c r="J12" s="1255"/>
      <c r="K12" s="1837"/>
      <c r="L12" s="1871"/>
      <c r="M12" s="435"/>
      <c r="N12" s="435"/>
      <c r="O12" s="435"/>
      <c r="P12" s="435"/>
      <c r="Q12" s="435"/>
      <c r="R12" s="1254"/>
      <c r="S12" s="432"/>
    </row>
    <row r="13" spans="1:19" ht="15.6" customHeight="1">
      <c r="A13" s="1243" t="s">
        <v>3286</v>
      </c>
      <c r="B13" s="1029"/>
      <c r="C13" s="1031"/>
      <c r="E13" s="1257" t="s">
        <v>89</v>
      </c>
      <c r="F13" s="447"/>
      <c r="G13" s="447"/>
      <c r="H13" s="620"/>
      <c r="I13" s="234"/>
      <c r="J13" s="623"/>
      <c r="K13" s="432"/>
      <c r="L13" s="196"/>
      <c r="M13" s="432"/>
      <c r="Q13" s="234"/>
      <c r="R13" s="234"/>
      <c r="S13" s="432"/>
    </row>
    <row r="14" spans="1:19" ht="15.6" customHeight="1">
      <c r="A14" s="1243" t="s">
        <v>3286</v>
      </c>
      <c r="B14" s="1155"/>
      <c r="C14" s="1156"/>
      <c r="E14" s="1258" t="s">
        <v>3630</v>
      </c>
      <c r="F14" s="432"/>
      <c r="G14" s="432"/>
      <c r="H14" s="234"/>
      <c r="I14" s="234"/>
      <c r="J14" s="623"/>
      <c r="K14" s="432"/>
      <c r="L14" s="196"/>
      <c r="Q14" s="234"/>
      <c r="R14" s="234"/>
      <c r="S14" s="432"/>
    </row>
    <row r="15" spans="1:19" s="43" customFormat="1" ht="15.6" customHeight="1">
      <c r="A15" s="1243" t="s">
        <v>3286</v>
      </c>
      <c r="B15" s="1157"/>
      <c r="C15" s="1158" t="s">
        <v>3261</v>
      </c>
      <c r="D15" s="190"/>
      <c r="E15" s="455" t="s">
        <v>181</v>
      </c>
      <c r="F15" s="3291"/>
      <c r="G15" s="3291"/>
      <c r="H15" s="139"/>
      <c r="I15" s="139"/>
      <c r="J15" s="427"/>
      <c r="K15" s="3291"/>
      <c r="L15" s="55"/>
      <c r="Q15" s="139"/>
      <c r="R15" s="427"/>
      <c r="S15" s="3291"/>
    </row>
    <row r="16" spans="1:19" s="43" customFormat="1" ht="15.6" customHeight="1">
      <c r="A16" s="1243" t="s">
        <v>3286</v>
      </c>
      <c r="B16" s="686"/>
      <c r="C16" s="686">
        <v>0</v>
      </c>
      <c r="D16" s="190"/>
      <c r="E16" s="455"/>
      <c r="F16" s="1259" t="s">
        <v>3635</v>
      </c>
      <c r="G16" s="1264"/>
      <c r="H16" s="139"/>
      <c r="I16" s="1265">
        <v>3790777.2204999994</v>
      </c>
      <c r="J16" s="1260">
        <v>264154.00566921057</v>
      </c>
      <c r="K16" s="1872">
        <v>4054931.2261692099</v>
      </c>
      <c r="L16" s="1266">
        <v>0</v>
      </c>
      <c r="M16" s="1267">
        <v>3958200.5363326245</v>
      </c>
      <c r="N16" s="1267">
        <v>0</v>
      </c>
      <c r="O16" s="1267">
        <v>0</v>
      </c>
      <c r="P16" s="1267">
        <v>0</v>
      </c>
      <c r="Q16" s="1268">
        <v>96730.68983658556</v>
      </c>
      <c r="R16" s="1268">
        <v>4054931.2261692099</v>
      </c>
      <c r="S16" s="65"/>
    </row>
    <row r="17" spans="1:19" s="43" customFormat="1" ht="15.6" customHeight="1">
      <c r="A17" s="1243" t="s">
        <v>3286</v>
      </c>
      <c r="B17" s="686"/>
      <c r="C17" s="686">
        <v>0</v>
      </c>
      <c r="D17" s="190"/>
      <c r="E17" s="455"/>
      <c r="F17" s="1259" t="s">
        <v>186</v>
      </c>
      <c r="G17" s="1264"/>
      <c r="H17" s="139"/>
      <c r="I17" s="1270">
        <v>3336228.9194999998</v>
      </c>
      <c r="J17" s="1269">
        <v>-3336228.9194999998</v>
      </c>
      <c r="K17" s="1099">
        <v>0</v>
      </c>
      <c r="L17" s="1271">
        <v>0</v>
      </c>
      <c r="M17" s="37">
        <v>0</v>
      </c>
      <c r="N17" s="37">
        <v>0</v>
      </c>
      <c r="O17" s="37">
        <v>0</v>
      </c>
      <c r="P17" s="37">
        <v>0</v>
      </c>
      <c r="Q17" s="22">
        <v>0</v>
      </c>
      <c r="R17" s="11">
        <v>0</v>
      </c>
      <c r="S17" s="65"/>
    </row>
    <row r="18" spans="1:19" s="43" customFormat="1" ht="15.6" customHeight="1">
      <c r="A18" s="1243" t="s">
        <v>3286</v>
      </c>
      <c r="B18" s="686"/>
      <c r="C18" s="686">
        <v>0</v>
      </c>
      <c r="D18" s="190"/>
      <c r="E18" s="455"/>
      <c r="F18" s="1259" t="s">
        <v>3273</v>
      </c>
      <c r="G18" s="1264"/>
      <c r="H18" s="139"/>
      <c r="I18" s="1270">
        <v>11792363.35400125</v>
      </c>
      <c r="J18" s="1269">
        <v>-219155.75863372535</v>
      </c>
      <c r="K18" s="1099">
        <v>11573207.595367525</v>
      </c>
      <c r="L18" s="1271">
        <v>0</v>
      </c>
      <c r="M18" s="37">
        <v>11297127.856432097</v>
      </c>
      <c r="N18" s="37">
        <v>0</v>
      </c>
      <c r="O18" s="37">
        <v>0</v>
      </c>
      <c r="P18" s="37">
        <v>0</v>
      </c>
      <c r="Q18" s="22">
        <v>276079.73893542844</v>
      </c>
      <c r="R18" s="22">
        <v>11573207.595367525</v>
      </c>
      <c r="S18" s="157"/>
    </row>
    <row r="19" spans="1:19" s="43" customFormat="1" ht="15.6" customHeight="1">
      <c r="A19" s="1243" t="s">
        <v>5731</v>
      </c>
      <c r="B19" s="686"/>
      <c r="C19" s="686">
        <v>0</v>
      </c>
      <c r="D19" s="190"/>
      <c r="E19" s="455"/>
      <c r="F19" s="1259">
        <v>0</v>
      </c>
      <c r="G19" s="1264"/>
      <c r="H19" s="139"/>
      <c r="I19" s="1270">
        <v>0</v>
      </c>
      <c r="J19" s="1269">
        <v>0</v>
      </c>
      <c r="K19" s="1099">
        <v>0</v>
      </c>
      <c r="L19" s="1271">
        <v>0</v>
      </c>
      <c r="M19" s="37">
        <v>0</v>
      </c>
      <c r="N19" s="37">
        <v>0</v>
      </c>
      <c r="O19" s="37">
        <v>0</v>
      </c>
      <c r="P19" s="37">
        <v>0</v>
      </c>
      <c r="Q19" s="22">
        <v>0</v>
      </c>
      <c r="R19" s="22">
        <v>0</v>
      </c>
      <c r="S19" s="157"/>
    </row>
    <row r="20" spans="1:19" s="43" customFormat="1" ht="15.6" customHeight="1">
      <c r="A20" s="1243" t="s">
        <v>3286</v>
      </c>
      <c r="B20" s="686"/>
      <c r="C20" s="686">
        <v>0</v>
      </c>
      <c r="D20" s="190"/>
      <c r="E20" s="455"/>
      <c r="F20" s="1259" t="s">
        <v>4031</v>
      </c>
      <c r="G20" s="1264"/>
      <c r="H20" s="139"/>
      <c r="I20" s="1270">
        <v>6685068.2525049997</v>
      </c>
      <c r="J20" s="1269">
        <v>1544038.144699988</v>
      </c>
      <c r="K20" s="1099">
        <v>8229106.3972049877</v>
      </c>
      <c r="L20" s="724">
        <v>0</v>
      </c>
      <c r="M20" s="38">
        <v>8229106.3972049877</v>
      </c>
      <c r="N20" s="38">
        <v>0</v>
      </c>
      <c r="O20" s="38">
        <v>0</v>
      </c>
      <c r="P20" s="38">
        <v>0</v>
      </c>
      <c r="Q20" s="1272">
        <v>0</v>
      </c>
      <c r="R20" s="22">
        <v>8229106.3972049877</v>
      </c>
      <c r="S20" s="157"/>
    </row>
    <row r="21" spans="1:19" s="43" customFormat="1" ht="15.6" customHeight="1">
      <c r="A21" s="1243" t="s">
        <v>3286</v>
      </c>
      <c r="B21" s="686"/>
      <c r="C21" s="686">
        <v>0</v>
      </c>
      <c r="D21" s="190"/>
      <c r="E21" s="455"/>
      <c r="F21" s="1259"/>
      <c r="G21" s="1264"/>
      <c r="H21" s="139" t="s">
        <v>2359</v>
      </c>
      <c r="I21" s="1279">
        <v>25604437.746506248</v>
      </c>
      <c r="J21" s="1273">
        <v>-1747192.5277645267</v>
      </c>
      <c r="K21" s="1273">
        <v>23857245.218741722</v>
      </c>
      <c r="L21" s="1280">
        <v>0</v>
      </c>
      <c r="M21" s="1280">
        <v>23484434.789969709</v>
      </c>
      <c r="N21" s="1280">
        <v>0</v>
      </c>
      <c r="O21" s="1280">
        <v>0</v>
      </c>
      <c r="P21" s="1280">
        <v>0</v>
      </c>
      <c r="Q21" s="1281">
        <v>372810.42877201404</v>
      </c>
      <c r="R21" s="10">
        <v>23857245.218741722</v>
      </c>
      <c r="S21" s="157"/>
    </row>
    <row r="22" spans="1:19" s="43" customFormat="1" ht="15.6" customHeight="1">
      <c r="A22" s="1243" t="s">
        <v>5731</v>
      </c>
      <c r="B22" s="686"/>
      <c r="C22" s="686">
        <v>0</v>
      </c>
      <c r="D22" s="190"/>
      <c r="E22" s="455"/>
      <c r="F22" s="1259"/>
      <c r="G22" s="1264"/>
      <c r="H22" s="139"/>
      <c r="I22" s="1270"/>
      <c r="J22" s="1269"/>
      <c r="K22" s="1099"/>
      <c r="L22" s="1271"/>
      <c r="M22" s="37"/>
      <c r="N22" s="37"/>
      <c r="O22" s="37"/>
      <c r="P22" s="37"/>
      <c r="Q22" s="22"/>
      <c r="R22" s="22"/>
      <c r="S22" s="157"/>
    </row>
    <row r="23" spans="1:19" s="43" customFormat="1" ht="15.6" customHeight="1">
      <c r="A23" s="1243" t="s">
        <v>3286</v>
      </c>
      <c r="B23" s="686"/>
      <c r="C23" s="686">
        <v>0</v>
      </c>
      <c r="D23" s="190"/>
      <c r="E23" s="455"/>
      <c r="F23" s="1259"/>
      <c r="G23" s="1264"/>
      <c r="H23" s="139"/>
      <c r="I23" s="1270"/>
      <c r="J23" s="1269"/>
      <c r="K23" s="1099"/>
      <c r="L23" s="1271"/>
      <c r="M23" s="37"/>
      <c r="N23" s="37"/>
      <c r="O23" s="37"/>
      <c r="P23" s="37"/>
      <c r="Q23" s="22"/>
      <c r="R23" s="11"/>
      <c r="S23" s="157"/>
    </row>
    <row r="24" spans="1:19" s="43" customFormat="1" ht="15.6" customHeight="1">
      <c r="A24" s="1243" t="s">
        <v>3286</v>
      </c>
      <c r="B24" s="686"/>
      <c r="C24" s="686">
        <v>0</v>
      </c>
      <c r="D24" s="190"/>
      <c r="E24" s="455" t="s">
        <v>1587</v>
      </c>
      <c r="F24" s="1259"/>
      <c r="G24" s="1264"/>
      <c r="H24" s="139"/>
      <c r="I24" s="1270"/>
      <c r="J24" s="1269"/>
      <c r="K24" s="1099"/>
      <c r="L24" s="1271"/>
      <c r="M24" s="37"/>
      <c r="N24" s="37"/>
      <c r="O24" s="37"/>
      <c r="P24" s="37"/>
      <c r="Q24" s="22"/>
      <c r="R24" s="11"/>
      <c r="S24" s="157"/>
    </row>
    <row r="25" spans="1:19" s="43" customFormat="1" ht="15.6" customHeight="1">
      <c r="A25" s="1243" t="s">
        <v>3286</v>
      </c>
      <c r="B25" s="686"/>
      <c r="C25" s="686">
        <v>0</v>
      </c>
      <c r="D25" s="190"/>
      <c r="E25" s="455"/>
      <c r="F25" s="1259" t="s">
        <v>3215</v>
      </c>
      <c r="G25" s="1264"/>
      <c r="H25" s="139"/>
      <c r="I25" s="1270">
        <v>5261628.5244900007</v>
      </c>
      <c r="J25" s="1269">
        <v>-5261628.5244900007</v>
      </c>
      <c r="K25" s="1099">
        <v>0</v>
      </c>
      <c r="L25" s="1271">
        <v>0</v>
      </c>
      <c r="M25" s="37">
        <v>0</v>
      </c>
      <c r="N25" s="37">
        <v>0</v>
      </c>
      <c r="O25" s="37">
        <v>0</v>
      </c>
      <c r="P25" s="37">
        <v>0</v>
      </c>
      <c r="Q25" s="22">
        <v>0</v>
      </c>
      <c r="R25" s="11">
        <v>0</v>
      </c>
      <c r="S25" s="157"/>
    </row>
    <row r="26" spans="1:19" s="43" customFormat="1" ht="15.6" customHeight="1">
      <c r="A26" s="1243" t="s">
        <v>3286</v>
      </c>
      <c r="B26" s="686"/>
      <c r="C26" s="686">
        <v>0</v>
      </c>
      <c r="D26" s="190"/>
      <c r="E26" s="455"/>
      <c r="F26" s="1259" t="s">
        <v>3216</v>
      </c>
      <c r="G26" s="1264"/>
      <c r="H26" s="139"/>
      <c r="I26" s="1270">
        <v>2156459.83146</v>
      </c>
      <c r="J26" s="1269">
        <v>-2156459.83146</v>
      </c>
      <c r="K26" s="1099">
        <v>0</v>
      </c>
      <c r="L26" s="1271">
        <v>0</v>
      </c>
      <c r="M26" s="37">
        <v>0</v>
      </c>
      <c r="N26" s="37">
        <v>0</v>
      </c>
      <c r="O26" s="37">
        <v>0</v>
      </c>
      <c r="P26" s="37">
        <v>0</v>
      </c>
      <c r="Q26" s="22">
        <v>0</v>
      </c>
      <c r="R26" s="22">
        <v>0</v>
      </c>
      <c r="S26" s="157"/>
    </row>
    <row r="27" spans="1:19" s="43" customFormat="1" ht="15.6" customHeight="1">
      <c r="A27" s="1243" t="s">
        <v>3286</v>
      </c>
      <c r="B27" s="686"/>
      <c r="C27" s="686">
        <v>0</v>
      </c>
      <c r="D27" s="190"/>
      <c r="E27" s="455"/>
      <c r="F27" s="1259" t="s">
        <v>107</v>
      </c>
      <c r="G27" s="1264"/>
      <c r="H27" s="139"/>
      <c r="I27" s="1270">
        <v>3838902.4331100001</v>
      </c>
      <c r="J27" s="1269">
        <v>-3838902.4331100001</v>
      </c>
      <c r="K27" s="1099">
        <v>0</v>
      </c>
      <c r="L27" s="1271">
        <v>0</v>
      </c>
      <c r="M27" s="37">
        <v>0</v>
      </c>
      <c r="N27" s="37">
        <v>0</v>
      </c>
      <c r="O27" s="37">
        <v>0</v>
      </c>
      <c r="P27" s="37">
        <v>0</v>
      </c>
      <c r="Q27" s="22">
        <v>0</v>
      </c>
      <c r="R27" s="11">
        <v>0</v>
      </c>
      <c r="S27" s="157"/>
    </row>
    <row r="28" spans="1:19" s="43" customFormat="1" ht="15.6" customHeight="1">
      <c r="A28" s="1243" t="s">
        <v>3286</v>
      </c>
      <c r="B28" s="686"/>
      <c r="C28" s="686">
        <v>0</v>
      </c>
      <c r="D28" s="190"/>
      <c r="E28" s="455"/>
      <c r="F28" s="1259" t="s">
        <v>3067</v>
      </c>
      <c r="G28" s="1264"/>
      <c r="H28" s="139"/>
      <c r="I28" s="1270">
        <v>5799207.0740600005</v>
      </c>
      <c r="J28" s="1269">
        <v>-2511597.1219509719</v>
      </c>
      <c r="K28" s="1099">
        <v>3287609.9521090286</v>
      </c>
      <c r="L28" s="1271">
        <v>0</v>
      </c>
      <c r="M28" s="37">
        <v>3287609.9521090286</v>
      </c>
      <c r="N28" s="37">
        <v>0</v>
      </c>
      <c r="O28" s="37">
        <v>0</v>
      </c>
      <c r="P28" s="37">
        <v>0</v>
      </c>
      <c r="Q28" s="22">
        <v>0</v>
      </c>
      <c r="R28" s="11">
        <v>3287609.9521090286</v>
      </c>
      <c r="S28" s="157"/>
    </row>
    <row r="29" spans="1:19" s="43" customFormat="1" ht="15.75">
      <c r="A29" s="1243" t="s">
        <v>5731</v>
      </c>
      <c r="B29" s="686"/>
      <c r="C29" s="686">
        <v>0</v>
      </c>
      <c r="D29" s="190"/>
      <c r="E29" s="455"/>
      <c r="F29" s="1259">
        <v>0</v>
      </c>
      <c r="G29" s="1264"/>
      <c r="H29" s="139"/>
      <c r="I29" s="1270">
        <v>0</v>
      </c>
      <c r="J29" s="1269">
        <v>0</v>
      </c>
      <c r="K29" s="1099">
        <v>0</v>
      </c>
      <c r="L29" s="1271">
        <v>0</v>
      </c>
      <c r="M29" s="37">
        <v>0</v>
      </c>
      <c r="N29" s="37">
        <v>0</v>
      </c>
      <c r="O29" s="37">
        <v>0</v>
      </c>
      <c r="P29" s="37">
        <v>0</v>
      </c>
      <c r="Q29" s="22">
        <v>0</v>
      </c>
      <c r="R29" s="11">
        <v>0</v>
      </c>
      <c r="S29" s="157"/>
    </row>
    <row r="30" spans="1:19" s="43" customFormat="1" ht="15.75">
      <c r="A30" s="1243" t="s">
        <v>5731</v>
      </c>
      <c r="B30" s="686"/>
      <c r="C30" s="686">
        <v>0</v>
      </c>
      <c r="D30" s="190"/>
      <c r="E30" s="455"/>
      <c r="F30" s="1259">
        <v>0</v>
      </c>
      <c r="G30" s="1264"/>
      <c r="H30" s="139"/>
      <c r="I30" s="1270">
        <v>0</v>
      </c>
      <c r="J30" s="1269">
        <v>0</v>
      </c>
      <c r="K30" s="1099">
        <v>0</v>
      </c>
      <c r="L30" s="1271">
        <v>0</v>
      </c>
      <c r="M30" s="37">
        <v>0</v>
      </c>
      <c r="N30" s="37">
        <v>0</v>
      </c>
      <c r="O30" s="37">
        <v>0</v>
      </c>
      <c r="P30" s="37">
        <v>0</v>
      </c>
      <c r="Q30" s="22">
        <v>0</v>
      </c>
      <c r="R30" s="11">
        <v>0</v>
      </c>
      <c r="S30" s="157"/>
    </row>
    <row r="31" spans="1:19" s="43" customFormat="1" ht="15.75">
      <c r="A31" s="1243" t="s">
        <v>5731</v>
      </c>
      <c r="B31" s="686"/>
      <c r="C31" s="686">
        <v>0</v>
      </c>
      <c r="D31" s="190"/>
      <c r="E31" s="455"/>
      <c r="F31" s="1259">
        <v>0</v>
      </c>
      <c r="G31" s="1264"/>
      <c r="H31" s="139"/>
      <c r="I31" s="1270">
        <v>0</v>
      </c>
      <c r="J31" s="1269">
        <v>0</v>
      </c>
      <c r="K31" s="1099">
        <v>0</v>
      </c>
      <c r="L31" s="1271">
        <v>0</v>
      </c>
      <c r="M31" s="37">
        <v>0</v>
      </c>
      <c r="N31" s="37">
        <v>0</v>
      </c>
      <c r="O31" s="37">
        <v>0</v>
      </c>
      <c r="P31" s="37">
        <v>0</v>
      </c>
      <c r="Q31" s="22">
        <v>0</v>
      </c>
      <c r="R31" s="22">
        <v>0</v>
      </c>
      <c r="S31" s="157"/>
    </row>
    <row r="32" spans="1:19" s="43" customFormat="1" ht="15.75">
      <c r="A32" s="1243" t="s">
        <v>5731</v>
      </c>
      <c r="B32" s="686"/>
      <c r="C32" s="686">
        <v>0</v>
      </c>
      <c r="D32" s="190"/>
      <c r="E32" s="455"/>
      <c r="F32" s="1259">
        <v>0</v>
      </c>
      <c r="G32" s="1264"/>
      <c r="H32" s="139"/>
      <c r="I32" s="1270">
        <v>0</v>
      </c>
      <c r="J32" s="1269">
        <v>0</v>
      </c>
      <c r="K32" s="1099">
        <v>0</v>
      </c>
      <c r="L32" s="1271">
        <v>0</v>
      </c>
      <c r="M32" s="37">
        <v>0</v>
      </c>
      <c r="N32" s="37">
        <v>0</v>
      </c>
      <c r="O32" s="37">
        <v>0</v>
      </c>
      <c r="P32" s="37">
        <v>0</v>
      </c>
      <c r="Q32" s="22">
        <v>0</v>
      </c>
      <c r="R32" s="11">
        <v>0</v>
      </c>
      <c r="S32" s="157"/>
    </row>
    <row r="33" spans="1:19" s="43" customFormat="1" ht="15.75">
      <c r="A33" s="1243" t="s">
        <v>5731</v>
      </c>
      <c r="B33" s="686"/>
      <c r="C33" s="686">
        <v>0</v>
      </c>
      <c r="D33" s="190"/>
      <c r="E33" s="455"/>
      <c r="F33" s="1259">
        <v>0</v>
      </c>
      <c r="G33" s="1264"/>
      <c r="H33" s="139"/>
      <c r="I33" s="1270">
        <v>0</v>
      </c>
      <c r="J33" s="1269">
        <v>0</v>
      </c>
      <c r="K33" s="1099">
        <v>0</v>
      </c>
      <c r="L33" s="1271">
        <v>0</v>
      </c>
      <c r="M33" s="37">
        <v>0</v>
      </c>
      <c r="N33" s="37">
        <v>0</v>
      </c>
      <c r="O33" s="37">
        <v>0</v>
      </c>
      <c r="P33" s="37">
        <v>0</v>
      </c>
      <c r="Q33" s="22">
        <v>0</v>
      </c>
      <c r="R33" s="11">
        <v>0</v>
      </c>
      <c r="S33" s="157"/>
    </row>
    <row r="34" spans="1:19" s="43" customFormat="1" ht="15.75">
      <c r="A34" s="1243" t="s">
        <v>5731</v>
      </c>
      <c r="B34" s="686"/>
      <c r="C34" s="686">
        <v>0</v>
      </c>
      <c r="D34" s="190"/>
      <c r="E34" s="455"/>
      <c r="F34" s="1259">
        <v>0</v>
      </c>
      <c r="G34" s="1264"/>
      <c r="H34" s="139"/>
      <c r="I34" s="1270">
        <v>0</v>
      </c>
      <c r="J34" s="1269">
        <v>0</v>
      </c>
      <c r="K34" s="1099">
        <v>0</v>
      </c>
      <c r="L34" s="1271">
        <v>0</v>
      </c>
      <c r="M34" s="37">
        <v>0</v>
      </c>
      <c r="N34" s="37">
        <v>0</v>
      </c>
      <c r="O34" s="37">
        <v>0</v>
      </c>
      <c r="P34" s="37">
        <v>0</v>
      </c>
      <c r="Q34" s="22">
        <v>0</v>
      </c>
      <c r="R34" s="11">
        <v>0</v>
      </c>
      <c r="S34" s="157"/>
    </row>
    <row r="35" spans="1:19" s="43" customFormat="1" ht="15.75">
      <c r="A35" s="1243" t="s">
        <v>5731</v>
      </c>
      <c r="B35" s="686"/>
      <c r="C35" s="686">
        <v>0</v>
      </c>
      <c r="D35" s="190"/>
      <c r="E35" s="455"/>
      <c r="F35" s="1259">
        <v>0</v>
      </c>
      <c r="G35" s="1264"/>
      <c r="H35" s="139"/>
      <c r="I35" s="1270">
        <v>0</v>
      </c>
      <c r="J35" s="1269">
        <v>0</v>
      </c>
      <c r="K35" s="1099">
        <v>0</v>
      </c>
      <c r="L35" s="1271">
        <v>0</v>
      </c>
      <c r="M35" s="37">
        <v>0</v>
      </c>
      <c r="N35" s="37">
        <v>0</v>
      </c>
      <c r="O35" s="37">
        <v>0</v>
      </c>
      <c r="P35" s="37">
        <v>0</v>
      </c>
      <c r="Q35" s="22">
        <v>0</v>
      </c>
      <c r="R35" s="11">
        <v>0</v>
      </c>
      <c r="S35" s="157"/>
    </row>
    <row r="36" spans="1:19" s="43" customFormat="1" ht="15.75">
      <c r="A36" s="1243" t="s">
        <v>5731</v>
      </c>
      <c r="B36" s="686"/>
      <c r="C36" s="686">
        <v>0</v>
      </c>
      <c r="D36" s="190"/>
      <c r="E36" s="455"/>
      <c r="F36" s="1259">
        <v>0</v>
      </c>
      <c r="G36" s="1264"/>
      <c r="H36" s="139"/>
      <c r="I36" s="1270">
        <v>0</v>
      </c>
      <c r="J36" s="1269">
        <v>0</v>
      </c>
      <c r="K36" s="1099">
        <v>0</v>
      </c>
      <c r="L36" s="1271">
        <v>0</v>
      </c>
      <c r="M36" s="37">
        <v>0</v>
      </c>
      <c r="N36" s="37">
        <v>0</v>
      </c>
      <c r="O36" s="37">
        <v>0</v>
      </c>
      <c r="P36" s="37">
        <v>0</v>
      </c>
      <c r="Q36" s="22">
        <v>0</v>
      </c>
      <c r="R36" s="11">
        <v>0</v>
      </c>
      <c r="S36" s="157"/>
    </row>
    <row r="37" spans="1:19" s="43" customFormat="1" ht="15.75">
      <c r="A37" s="1243" t="s">
        <v>5731</v>
      </c>
      <c r="B37" s="686"/>
      <c r="C37" s="686">
        <v>0</v>
      </c>
      <c r="D37" s="190"/>
      <c r="E37" s="455"/>
      <c r="F37" s="1259">
        <v>0</v>
      </c>
      <c r="G37" s="1264"/>
      <c r="H37" s="139"/>
      <c r="I37" s="1270">
        <v>0</v>
      </c>
      <c r="J37" s="1269">
        <v>0</v>
      </c>
      <c r="K37" s="1099">
        <v>0</v>
      </c>
      <c r="L37" s="1271">
        <v>0</v>
      </c>
      <c r="M37" s="37">
        <v>0</v>
      </c>
      <c r="N37" s="37">
        <v>0</v>
      </c>
      <c r="O37" s="37">
        <v>0</v>
      </c>
      <c r="P37" s="37">
        <v>0</v>
      </c>
      <c r="Q37" s="22">
        <v>0</v>
      </c>
      <c r="R37" s="11">
        <v>0</v>
      </c>
      <c r="S37" s="157"/>
    </row>
    <row r="38" spans="1:19" s="43" customFormat="1" ht="15.75">
      <c r="A38" s="1243" t="s">
        <v>5731</v>
      </c>
      <c r="B38" s="686"/>
      <c r="C38" s="686">
        <v>0</v>
      </c>
      <c r="D38" s="190"/>
      <c r="E38" s="455"/>
      <c r="F38" s="1259">
        <v>0</v>
      </c>
      <c r="G38" s="1264"/>
      <c r="H38" s="139"/>
      <c r="I38" s="1270">
        <v>0</v>
      </c>
      <c r="J38" s="1269">
        <v>0</v>
      </c>
      <c r="K38" s="1099">
        <v>0</v>
      </c>
      <c r="L38" s="1271">
        <v>0</v>
      </c>
      <c r="M38" s="37">
        <v>0</v>
      </c>
      <c r="N38" s="37">
        <v>0</v>
      </c>
      <c r="O38" s="37">
        <v>0</v>
      </c>
      <c r="P38" s="37">
        <v>0</v>
      </c>
      <c r="Q38" s="22">
        <v>0</v>
      </c>
      <c r="R38" s="11">
        <v>0</v>
      </c>
      <c r="S38" s="157"/>
    </row>
    <row r="39" spans="1:19" s="43" customFormat="1" ht="15.75">
      <c r="A39" s="1243" t="s">
        <v>5731</v>
      </c>
      <c r="B39" s="686"/>
      <c r="C39" s="686">
        <v>0</v>
      </c>
      <c r="D39" s="190"/>
      <c r="E39" s="455"/>
      <c r="F39" s="1259">
        <v>0</v>
      </c>
      <c r="G39" s="1264"/>
      <c r="H39" s="139"/>
      <c r="I39" s="1270">
        <v>0</v>
      </c>
      <c r="J39" s="1269">
        <v>0</v>
      </c>
      <c r="K39" s="1099">
        <v>0</v>
      </c>
      <c r="L39" s="1271">
        <v>0</v>
      </c>
      <c r="M39" s="37">
        <v>0</v>
      </c>
      <c r="N39" s="37">
        <v>0</v>
      </c>
      <c r="O39" s="37">
        <v>0</v>
      </c>
      <c r="P39" s="37">
        <v>0</v>
      </c>
      <c r="Q39" s="22">
        <v>0</v>
      </c>
      <c r="R39" s="22">
        <v>0</v>
      </c>
      <c r="S39" s="157"/>
    </row>
    <row r="40" spans="1:19" s="43" customFormat="1" ht="15.75">
      <c r="A40" s="1243" t="s">
        <v>5731</v>
      </c>
      <c r="B40" s="686"/>
      <c r="C40" s="686">
        <v>0</v>
      </c>
      <c r="D40" s="190"/>
      <c r="E40" s="455"/>
      <c r="F40" s="1259">
        <v>0</v>
      </c>
      <c r="G40" s="1264"/>
      <c r="H40" s="139"/>
      <c r="I40" s="1270">
        <v>0</v>
      </c>
      <c r="J40" s="1269">
        <v>0</v>
      </c>
      <c r="K40" s="1099">
        <v>0</v>
      </c>
      <c r="L40" s="1271">
        <v>0</v>
      </c>
      <c r="M40" s="37">
        <v>0</v>
      </c>
      <c r="N40" s="37">
        <v>0</v>
      </c>
      <c r="O40" s="37">
        <v>0</v>
      </c>
      <c r="P40" s="37">
        <v>0</v>
      </c>
      <c r="Q40" s="22">
        <v>0</v>
      </c>
      <c r="R40" s="22">
        <v>0</v>
      </c>
      <c r="S40" s="157"/>
    </row>
    <row r="41" spans="1:19" s="43" customFormat="1" ht="15.75">
      <c r="A41" s="1243" t="s">
        <v>5731</v>
      </c>
      <c r="B41" s="686"/>
      <c r="C41" s="686">
        <v>0</v>
      </c>
      <c r="D41" s="190"/>
      <c r="E41" s="455"/>
      <c r="F41" s="1259">
        <v>0</v>
      </c>
      <c r="G41" s="1264"/>
      <c r="H41" s="139"/>
      <c r="I41" s="1270">
        <v>0</v>
      </c>
      <c r="J41" s="1269">
        <v>0</v>
      </c>
      <c r="K41" s="1099">
        <v>0</v>
      </c>
      <c r="L41" s="1271">
        <v>0</v>
      </c>
      <c r="M41" s="37">
        <v>0</v>
      </c>
      <c r="N41" s="37">
        <v>0</v>
      </c>
      <c r="O41" s="37">
        <v>0</v>
      </c>
      <c r="P41" s="37">
        <v>0</v>
      </c>
      <c r="Q41" s="22">
        <v>0</v>
      </c>
      <c r="R41" s="22">
        <v>0</v>
      </c>
      <c r="S41" s="157"/>
    </row>
    <row r="42" spans="1:19" s="43" customFormat="1" ht="15.75">
      <c r="A42" s="1243" t="s">
        <v>3286</v>
      </c>
      <c r="B42" s="686"/>
      <c r="C42" s="686">
        <v>0</v>
      </c>
      <c r="D42" s="190"/>
      <c r="E42" s="455"/>
      <c r="F42" s="1259"/>
      <c r="G42" s="1264"/>
      <c r="H42" s="139" t="s">
        <v>3629</v>
      </c>
      <c r="I42" s="1279">
        <v>17056197.863120001</v>
      </c>
      <c r="J42" s="1273">
        <v>-13768587.911010973</v>
      </c>
      <c r="K42" s="1873">
        <v>3287609.9521090277</v>
      </c>
      <c r="L42" s="1282">
        <v>0</v>
      </c>
      <c r="M42" s="1280">
        <v>3287609.9521090286</v>
      </c>
      <c r="N42" s="1280">
        <v>0</v>
      </c>
      <c r="O42" s="1280">
        <v>0</v>
      </c>
      <c r="P42" s="1280">
        <v>0</v>
      </c>
      <c r="Q42" s="1281">
        <v>0</v>
      </c>
      <c r="R42" s="10">
        <v>3287609.9521090286</v>
      </c>
      <c r="S42" s="157"/>
    </row>
    <row r="43" spans="1:19" s="43" customFormat="1" ht="15.75">
      <c r="A43" s="1243" t="s">
        <v>5731</v>
      </c>
      <c r="B43" s="686"/>
      <c r="C43" s="686">
        <v>0</v>
      </c>
      <c r="D43" s="190"/>
      <c r="E43" s="455"/>
      <c r="F43" s="1259"/>
      <c r="G43" s="1264"/>
      <c r="H43" s="139"/>
      <c r="I43" s="1270"/>
      <c r="J43" s="1269"/>
      <c r="K43" s="1099"/>
      <c r="L43" s="1271"/>
      <c r="M43" s="37"/>
      <c r="N43" s="37"/>
      <c r="O43" s="37"/>
      <c r="P43" s="37"/>
      <c r="Q43" s="22"/>
      <c r="R43" s="22"/>
      <c r="S43" s="157"/>
    </row>
    <row r="44" spans="1:19" s="43" customFormat="1" ht="15.75">
      <c r="A44" s="1243" t="s">
        <v>3286</v>
      </c>
      <c r="B44" s="686"/>
      <c r="C44" s="686">
        <v>0</v>
      </c>
      <c r="D44" s="190"/>
      <c r="E44" s="455"/>
      <c r="F44" s="1259"/>
      <c r="G44" s="1264"/>
      <c r="H44" s="139"/>
      <c r="I44" s="1270"/>
      <c r="J44" s="1269"/>
      <c r="K44" s="1099"/>
      <c r="L44" s="1271"/>
      <c r="M44" s="37"/>
      <c r="N44" s="37"/>
      <c r="O44" s="37"/>
      <c r="P44" s="37"/>
      <c r="Q44" s="22"/>
      <c r="R44" s="11"/>
      <c r="S44" s="157"/>
    </row>
    <row r="45" spans="1:19" s="43" customFormat="1" ht="15.75">
      <c r="A45" s="1243" t="s">
        <v>3286</v>
      </c>
      <c r="B45" s="686"/>
      <c r="C45" s="686">
        <v>0</v>
      </c>
      <c r="D45" s="190"/>
      <c r="E45" s="455" t="s">
        <v>3979</v>
      </c>
      <c r="F45" s="1259"/>
      <c r="G45" s="1264"/>
      <c r="H45" s="139"/>
      <c r="I45" s="1270"/>
      <c r="J45" s="1269"/>
      <c r="K45" s="1099"/>
      <c r="L45" s="1271"/>
      <c r="M45" s="37"/>
      <c r="N45" s="37"/>
      <c r="O45" s="37"/>
      <c r="P45" s="37"/>
      <c r="Q45" s="22"/>
      <c r="R45" s="11"/>
      <c r="S45" s="157"/>
    </row>
    <row r="46" spans="1:19" s="43" customFormat="1" ht="15.75">
      <c r="A46" s="1243" t="s">
        <v>3286</v>
      </c>
      <c r="B46" s="686"/>
      <c r="C46" s="686">
        <v>0</v>
      </c>
      <c r="D46" s="190"/>
      <c r="E46" s="455"/>
      <c r="F46" s="1259" t="s">
        <v>32</v>
      </c>
      <c r="G46" s="1264"/>
      <c r="H46" s="139"/>
      <c r="I46" s="1270">
        <v>4180631.7330499999</v>
      </c>
      <c r="J46" s="1269">
        <v>1367239.6258214116</v>
      </c>
      <c r="K46" s="1099">
        <v>5547871.3588714115</v>
      </c>
      <c r="L46" s="1271">
        <v>0</v>
      </c>
      <c r="M46" s="37">
        <v>5390331.2228865307</v>
      </c>
      <c r="N46" s="37">
        <v>0</v>
      </c>
      <c r="O46" s="37">
        <v>0</v>
      </c>
      <c r="P46" s="37">
        <v>0</v>
      </c>
      <c r="Q46" s="22">
        <v>157540.13598488085</v>
      </c>
      <c r="R46" s="11">
        <v>5547871.3588714115</v>
      </c>
      <c r="S46" s="157"/>
    </row>
    <row r="47" spans="1:19" s="43" customFormat="1" ht="15.75">
      <c r="A47" s="1243" t="s">
        <v>3286</v>
      </c>
      <c r="B47" s="686"/>
      <c r="C47" s="686">
        <v>0</v>
      </c>
      <c r="D47" s="190"/>
      <c r="E47" s="455"/>
      <c r="F47" s="1259" t="s">
        <v>2140</v>
      </c>
      <c r="G47" s="1264"/>
      <c r="H47" s="139"/>
      <c r="I47" s="1270">
        <v>2560321.2618999998</v>
      </c>
      <c r="J47" s="1269">
        <v>795726.17250273935</v>
      </c>
      <c r="K47" s="1099">
        <v>3356047.4344027392</v>
      </c>
      <c r="L47" s="1271">
        <v>0</v>
      </c>
      <c r="M47" s="37">
        <v>3242218.2728912132</v>
      </c>
      <c r="N47" s="37">
        <v>0</v>
      </c>
      <c r="O47" s="37">
        <v>0</v>
      </c>
      <c r="P47" s="37">
        <v>0</v>
      </c>
      <c r="Q47" s="22">
        <v>113829.16151152601</v>
      </c>
      <c r="R47" s="11">
        <v>3356047.4344027392</v>
      </c>
      <c r="S47" s="157"/>
    </row>
    <row r="48" spans="1:19" s="43" customFormat="1" ht="15.75">
      <c r="A48" s="1243" t="s">
        <v>3286</v>
      </c>
      <c r="B48" s="686"/>
      <c r="C48" s="686">
        <v>0</v>
      </c>
      <c r="D48" s="190"/>
      <c r="E48" s="455"/>
      <c r="F48" s="1259" t="s">
        <v>2603</v>
      </c>
      <c r="G48" s="1264"/>
      <c r="H48" s="139"/>
      <c r="I48" s="1270">
        <v>1007939.6349999999</v>
      </c>
      <c r="J48" s="1269">
        <v>214890.7591391491</v>
      </c>
      <c r="K48" s="1099">
        <v>1222830.394139149</v>
      </c>
      <c r="L48" s="1271">
        <v>0</v>
      </c>
      <c r="M48" s="37">
        <v>1222830.394139149</v>
      </c>
      <c r="N48" s="37">
        <v>0</v>
      </c>
      <c r="O48" s="37">
        <v>0</v>
      </c>
      <c r="P48" s="37">
        <v>0</v>
      </c>
      <c r="Q48" s="22">
        <v>0</v>
      </c>
      <c r="R48" s="22">
        <v>1222830.394139149</v>
      </c>
      <c r="S48" s="157"/>
    </row>
    <row r="49" spans="1:19" s="43" customFormat="1" ht="15.75">
      <c r="A49" s="1243" t="s">
        <v>5731</v>
      </c>
      <c r="B49" s="686"/>
      <c r="C49" s="686">
        <v>0</v>
      </c>
      <c r="D49" s="190"/>
      <c r="E49" s="455"/>
      <c r="F49" s="1259">
        <v>0</v>
      </c>
      <c r="G49" s="1264"/>
      <c r="H49" s="139"/>
      <c r="I49" s="1270">
        <v>0</v>
      </c>
      <c r="J49" s="1269">
        <v>0</v>
      </c>
      <c r="K49" s="1099">
        <v>0</v>
      </c>
      <c r="L49" s="1271">
        <v>0</v>
      </c>
      <c r="M49" s="37">
        <v>0</v>
      </c>
      <c r="N49" s="37">
        <v>0</v>
      </c>
      <c r="O49" s="37">
        <v>0</v>
      </c>
      <c r="P49" s="37">
        <v>0</v>
      </c>
      <c r="Q49" s="22">
        <v>0</v>
      </c>
      <c r="R49" s="11">
        <v>0</v>
      </c>
      <c r="S49" s="157"/>
    </row>
    <row r="50" spans="1:19" s="43" customFormat="1" ht="15.75">
      <c r="A50" s="1243" t="s">
        <v>3286</v>
      </c>
      <c r="B50" s="686"/>
      <c r="C50" s="686">
        <v>0</v>
      </c>
      <c r="D50" s="190"/>
      <c r="E50" s="455"/>
      <c r="F50" s="1259" t="s">
        <v>2412</v>
      </c>
      <c r="G50" s="1264"/>
      <c r="H50" s="139"/>
      <c r="I50" s="1270">
        <v>1831383.7464007696</v>
      </c>
      <c r="J50" s="1269">
        <v>536301.65201416216</v>
      </c>
      <c r="K50" s="1099">
        <v>2367685.3984149317</v>
      </c>
      <c r="L50" s="1271">
        <v>0</v>
      </c>
      <c r="M50" s="37">
        <v>2300451.4170358852</v>
      </c>
      <c r="N50" s="37">
        <v>0</v>
      </c>
      <c r="O50" s="37">
        <v>0</v>
      </c>
      <c r="P50" s="37">
        <v>0</v>
      </c>
      <c r="Q50" s="22">
        <v>67233.981379046367</v>
      </c>
      <c r="R50" s="11">
        <v>2367685.3984149317</v>
      </c>
      <c r="S50" s="157"/>
    </row>
    <row r="51" spans="1:19" s="43" customFormat="1" ht="15.75">
      <c r="A51" s="1243" t="s">
        <v>5731</v>
      </c>
      <c r="B51" s="686"/>
      <c r="C51" s="686">
        <v>0</v>
      </c>
      <c r="D51" s="190"/>
      <c r="E51" s="455"/>
      <c r="F51" s="1259">
        <v>0</v>
      </c>
      <c r="G51" s="1264"/>
      <c r="H51" s="139"/>
      <c r="I51" s="1270">
        <v>0</v>
      </c>
      <c r="J51" s="1269">
        <v>0</v>
      </c>
      <c r="K51" s="1099">
        <v>0</v>
      </c>
      <c r="L51" s="1271">
        <v>0</v>
      </c>
      <c r="M51" s="37">
        <v>0</v>
      </c>
      <c r="N51" s="37">
        <v>0</v>
      </c>
      <c r="O51" s="37">
        <v>0</v>
      </c>
      <c r="P51" s="37">
        <v>0</v>
      </c>
      <c r="Q51" s="22">
        <v>0</v>
      </c>
      <c r="R51" s="22">
        <v>0</v>
      </c>
      <c r="S51" s="157"/>
    </row>
    <row r="52" spans="1:19" s="43" customFormat="1" ht="15.75">
      <c r="A52" s="1243" t="s">
        <v>5731</v>
      </c>
      <c r="B52" s="686"/>
      <c r="C52" s="686">
        <v>0</v>
      </c>
      <c r="D52" s="190"/>
      <c r="E52" s="455"/>
      <c r="F52" s="1259">
        <v>0</v>
      </c>
      <c r="G52" s="1264"/>
      <c r="H52" s="139"/>
      <c r="I52" s="1270">
        <v>0</v>
      </c>
      <c r="J52" s="1269">
        <v>0</v>
      </c>
      <c r="K52" s="1099">
        <v>0</v>
      </c>
      <c r="L52" s="1271">
        <v>0</v>
      </c>
      <c r="M52" s="37">
        <v>0</v>
      </c>
      <c r="N52" s="37">
        <v>0</v>
      </c>
      <c r="O52" s="37">
        <v>0</v>
      </c>
      <c r="P52" s="37">
        <v>0</v>
      </c>
      <c r="Q52" s="22">
        <v>0</v>
      </c>
      <c r="R52" s="22">
        <v>0</v>
      </c>
      <c r="S52" s="157"/>
    </row>
    <row r="53" spans="1:19" s="43" customFormat="1" ht="15.75">
      <c r="A53" s="1243" t="s">
        <v>3286</v>
      </c>
      <c r="B53" s="686"/>
      <c r="C53" s="686">
        <v>0</v>
      </c>
      <c r="D53" s="190"/>
      <c r="E53" s="455"/>
      <c r="F53" s="1259" t="s">
        <v>2379</v>
      </c>
      <c r="G53" s="1264"/>
      <c r="H53" s="139"/>
      <c r="I53" s="1270">
        <v>5831910.6400250001</v>
      </c>
      <c r="J53" s="1269">
        <v>1860077.1812439961</v>
      </c>
      <c r="K53" s="1099">
        <v>7691987.8212689962</v>
      </c>
      <c r="L53" s="1271">
        <v>0</v>
      </c>
      <c r="M53" s="37">
        <v>7437643.5345937684</v>
      </c>
      <c r="N53" s="37">
        <v>0</v>
      </c>
      <c r="O53" s="37">
        <v>0</v>
      </c>
      <c r="P53" s="37">
        <v>0</v>
      </c>
      <c r="Q53" s="22">
        <v>254344.28667522734</v>
      </c>
      <c r="R53" s="22">
        <v>7691987.8212689962</v>
      </c>
      <c r="S53" s="157"/>
    </row>
    <row r="54" spans="1:19" s="43" customFormat="1" ht="15.75">
      <c r="A54" s="1243" t="s">
        <v>5731</v>
      </c>
      <c r="B54" s="686"/>
      <c r="C54" s="686">
        <v>0</v>
      </c>
      <c r="D54" s="190"/>
      <c r="E54" s="455"/>
      <c r="F54" s="1259">
        <v>0</v>
      </c>
      <c r="G54" s="1264"/>
      <c r="H54" s="139"/>
      <c r="I54" s="1270">
        <v>0</v>
      </c>
      <c r="J54" s="1269">
        <v>0</v>
      </c>
      <c r="K54" s="1099">
        <v>0</v>
      </c>
      <c r="L54" s="1271">
        <v>0</v>
      </c>
      <c r="M54" s="37">
        <v>0</v>
      </c>
      <c r="N54" s="37">
        <v>0</v>
      </c>
      <c r="O54" s="37">
        <v>0</v>
      </c>
      <c r="P54" s="37">
        <v>0</v>
      </c>
      <c r="Q54" s="22">
        <v>0</v>
      </c>
      <c r="R54" s="22">
        <v>0</v>
      </c>
      <c r="S54" s="157"/>
    </row>
    <row r="55" spans="1:19" s="43" customFormat="1" ht="15.75">
      <c r="A55" s="1243" t="s">
        <v>5731</v>
      </c>
      <c r="B55" s="686"/>
      <c r="C55" s="686">
        <v>0</v>
      </c>
      <c r="D55" s="190"/>
      <c r="E55" s="455"/>
      <c r="F55" s="1259">
        <v>0</v>
      </c>
      <c r="G55" s="1264"/>
      <c r="H55" s="139"/>
      <c r="I55" s="1270">
        <v>0</v>
      </c>
      <c r="J55" s="1269">
        <v>0</v>
      </c>
      <c r="K55" s="1099">
        <v>0</v>
      </c>
      <c r="L55" s="1271">
        <v>0</v>
      </c>
      <c r="M55" s="37">
        <v>0</v>
      </c>
      <c r="N55" s="37">
        <v>0</v>
      </c>
      <c r="O55" s="37">
        <v>0</v>
      </c>
      <c r="P55" s="37">
        <v>0</v>
      </c>
      <c r="Q55" s="22">
        <v>0</v>
      </c>
      <c r="R55" s="22">
        <v>0</v>
      </c>
      <c r="S55" s="157"/>
    </row>
    <row r="56" spans="1:19" s="43" customFormat="1" ht="15.75">
      <c r="A56" s="1243" t="s">
        <v>3286</v>
      </c>
      <c r="B56" s="686"/>
      <c r="C56" s="686">
        <v>0</v>
      </c>
      <c r="D56" s="190"/>
      <c r="E56" s="455"/>
      <c r="F56" s="1259" t="s">
        <v>37</v>
      </c>
      <c r="G56" s="1264"/>
      <c r="H56" s="139"/>
      <c r="I56" s="1270">
        <v>23724458.140527725</v>
      </c>
      <c r="J56" s="1269">
        <v>6682299.0165470131</v>
      </c>
      <c r="K56" s="1099">
        <v>30406757.157074738</v>
      </c>
      <c r="L56" s="1271">
        <v>0</v>
      </c>
      <c r="M56" s="37">
        <v>30406757.157074738</v>
      </c>
      <c r="N56" s="37">
        <v>0</v>
      </c>
      <c r="O56" s="37">
        <v>0</v>
      </c>
      <c r="P56" s="37">
        <v>0</v>
      </c>
      <c r="Q56" s="22">
        <v>0</v>
      </c>
      <c r="R56" s="22">
        <v>30406757.157074738</v>
      </c>
      <c r="S56" s="157"/>
    </row>
    <row r="57" spans="1:19" s="43" customFormat="1" ht="15.75">
      <c r="A57" s="1243" t="s">
        <v>5731</v>
      </c>
      <c r="B57" s="686"/>
      <c r="C57" s="686">
        <v>0</v>
      </c>
      <c r="D57" s="190"/>
      <c r="E57" s="455"/>
      <c r="F57" s="1259">
        <v>0</v>
      </c>
      <c r="G57" s="1264"/>
      <c r="H57" s="139"/>
      <c r="I57" s="1270">
        <v>0</v>
      </c>
      <c r="J57" s="1269">
        <v>0</v>
      </c>
      <c r="K57" s="1099">
        <v>0</v>
      </c>
      <c r="L57" s="1271">
        <v>0</v>
      </c>
      <c r="M57" s="37">
        <v>0</v>
      </c>
      <c r="N57" s="37">
        <v>0</v>
      </c>
      <c r="O57" s="37">
        <v>0</v>
      </c>
      <c r="P57" s="37">
        <v>0</v>
      </c>
      <c r="Q57" s="22">
        <v>0</v>
      </c>
      <c r="R57" s="22">
        <v>0</v>
      </c>
      <c r="S57" s="157"/>
    </row>
    <row r="58" spans="1:19" s="43" customFormat="1" ht="15.75">
      <c r="A58" s="1243" t="s">
        <v>3286</v>
      </c>
      <c r="B58" s="686"/>
      <c r="C58" s="686">
        <v>0</v>
      </c>
      <c r="D58" s="190"/>
      <c r="E58" s="455"/>
      <c r="F58" s="1259" t="s">
        <v>38</v>
      </c>
      <c r="G58" s="1264"/>
      <c r="H58" s="139"/>
      <c r="I58" s="1270">
        <v>7384527.1288000001</v>
      </c>
      <c r="J58" s="1269">
        <v>2293404.126681556</v>
      </c>
      <c r="K58" s="1099">
        <v>9677931.2554815561</v>
      </c>
      <c r="L58" s="1271">
        <v>0</v>
      </c>
      <c r="M58" s="37">
        <v>9677931.2554815561</v>
      </c>
      <c r="N58" s="37">
        <v>0</v>
      </c>
      <c r="O58" s="37">
        <v>0</v>
      </c>
      <c r="P58" s="37">
        <v>0</v>
      </c>
      <c r="Q58" s="22">
        <v>0</v>
      </c>
      <c r="R58" s="11">
        <v>9677931.2554815561</v>
      </c>
      <c r="S58" s="157"/>
    </row>
    <row r="59" spans="1:19" s="43" customFormat="1" ht="15.75">
      <c r="A59" s="1243" t="s">
        <v>5731</v>
      </c>
      <c r="B59" s="686"/>
      <c r="C59" s="686">
        <v>0</v>
      </c>
      <c r="D59" s="190"/>
      <c r="E59" s="455"/>
      <c r="F59" s="1259" t="s">
        <v>2495</v>
      </c>
      <c r="G59" s="1264"/>
      <c r="H59" s="139"/>
      <c r="I59" s="1270">
        <v>0</v>
      </c>
      <c r="J59" s="1269">
        <v>0</v>
      </c>
      <c r="K59" s="1099">
        <v>0</v>
      </c>
      <c r="L59" s="1271">
        <v>0</v>
      </c>
      <c r="M59" s="37">
        <v>0</v>
      </c>
      <c r="N59" s="37">
        <v>0</v>
      </c>
      <c r="O59" s="37">
        <v>0</v>
      </c>
      <c r="P59" s="37">
        <v>0</v>
      </c>
      <c r="Q59" s="22">
        <v>0</v>
      </c>
      <c r="R59" s="22">
        <v>0</v>
      </c>
      <c r="S59" s="157"/>
    </row>
    <row r="60" spans="1:19" s="43" customFormat="1" ht="15.75">
      <c r="A60" s="1243" t="s">
        <v>3286</v>
      </c>
      <c r="B60" s="686"/>
      <c r="C60" s="686">
        <v>0</v>
      </c>
      <c r="D60" s="190"/>
      <c r="E60" s="455"/>
      <c r="F60" s="1259" t="s">
        <v>2496</v>
      </c>
      <c r="G60" s="1264"/>
      <c r="H60" s="139"/>
      <c r="I60" s="1270">
        <v>2794962.1609499999</v>
      </c>
      <c r="J60" s="1269">
        <v>838932.76084185159</v>
      </c>
      <c r="K60" s="1099">
        <v>3633894.9217918515</v>
      </c>
      <c r="L60" s="1271">
        <v>0</v>
      </c>
      <c r="M60" s="37">
        <v>3633894.9217918515</v>
      </c>
      <c r="N60" s="37">
        <v>0</v>
      </c>
      <c r="O60" s="37">
        <v>0</v>
      </c>
      <c r="P60" s="37">
        <v>0</v>
      </c>
      <c r="Q60" s="22">
        <v>0</v>
      </c>
      <c r="R60" s="11">
        <v>3633894.9217918515</v>
      </c>
      <c r="S60" s="157"/>
    </row>
    <row r="61" spans="1:19" s="43" customFormat="1" ht="15.75">
      <c r="A61" s="1243" t="s">
        <v>3286</v>
      </c>
      <c r="B61" s="686"/>
      <c r="C61" s="686">
        <v>0</v>
      </c>
      <c r="D61" s="190"/>
      <c r="E61" s="455"/>
      <c r="F61" s="1259" t="s">
        <v>40</v>
      </c>
      <c r="G61" s="1264"/>
      <c r="H61" s="139"/>
      <c r="I61" s="1270">
        <v>2302548.3092</v>
      </c>
      <c r="J61" s="1269">
        <v>803010.41369925998</v>
      </c>
      <c r="K61" s="1099">
        <v>3105558.72289926</v>
      </c>
      <c r="L61" s="1271">
        <v>0</v>
      </c>
      <c r="M61" s="37">
        <v>3105558.72289926</v>
      </c>
      <c r="N61" s="37">
        <v>0</v>
      </c>
      <c r="O61" s="37">
        <v>0</v>
      </c>
      <c r="P61" s="37">
        <v>0</v>
      </c>
      <c r="Q61" s="22">
        <v>0</v>
      </c>
      <c r="R61" s="22">
        <v>3105558.72289926</v>
      </c>
      <c r="S61" s="157"/>
    </row>
    <row r="62" spans="1:19" s="43" customFormat="1" ht="15.75">
      <c r="A62" s="1243" t="s">
        <v>5731</v>
      </c>
      <c r="B62" s="686"/>
      <c r="C62" s="686">
        <v>0</v>
      </c>
      <c r="D62" s="190"/>
      <c r="E62" s="455"/>
      <c r="F62" s="1259">
        <v>0</v>
      </c>
      <c r="G62" s="1264"/>
      <c r="H62" s="139"/>
      <c r="I62" s="1270">
        <v>0</v>
      </c>
      <c r="J62" s="1269">
        <v>0</v>
      </c>
      <c r="K62" s="1099">
        <v>0</v>
      </c>
      <c r="L62" s="1271">
        <v>0</v>
      </c>
      <c r="M62" s="37">
        <v>0</v>
      </c>
      <c r="N62" s="37">
        <v>0</v>
      </c>
      <c r="O62" s="37">
        <v>0</v>
      </c>
      <c r="P62" s="37">
        <v>0</v>
      </c>
      <c r="Q62" s="22">
        <v>0</v>
      </c>
      <c r="R62" s="22">
        <v>0</v>
      </c>
      <c r="S62" s="157"/>
    </row>
    <row r="63" spans="1:19" s="43" customFormat="1" ht="15.75">
      <c r="A63" s="1243" t="s">
        <v>5731</v>
      </c>
      <c r="B63" s="686"/>
      <c r="C63" s="686">
        <v>0</v>
      </c>
      <c r="D63" s="190"/>
      <c r="E63" s="455"/>
      <c r="F63" s="1259">
        <v>0</v>
      </c>
      <c r="G63" s="1264"/>
      <c r="H63" s="139"/>
      <c r="I63" s="1270">
        <v>0</v>
      </c>
      <c r="J63" s="1269">
        <v>0</v>
      </c>
      <c r="K63" s="1099">
        <v>0</v>
      </c>
      <c r="L63" s="1271">
        <v>0</v>
      </c>
      <c r="M63" s="37">
        <v>0</v>
      </c>
      <c r="N63" s="37">
        <v>0</v>
      </c>
      <c r="O63" s="37">
        <v>0</v>
      </c>
      <c r="P63" s="37">
        <v>0</v>
      </c>
      <c r="Q63" s="22">
        <v>0</v>
      </c>
      <c r="R63" s="22">
        <v>0</v>
      </c>
      <c r="S63" s="157"/>
    </row>
    <row r="64" spans="1:19" s="43" customFormat="1" ht="15.75">
      <c r="A64" s="1243" t="s">
        <v>3286</v>
      </c>
      <c r="B64" s="686"/>
      <c r="C64" s="686">
        <v>0</v>
      </c>
      <c r="D64" s="190"/>
      <c r="E64" s="455"/>
      <c r="F64" s="1259" t="s">
        <v>2136</v>
      </c>
      <c r="G64" s="1264"/>
      <c r="H64" s="139"/>
      <c r="I64" s="1270">
        <v>16922917.473875772</v>
      </c>
      <c r="J64" s="1269">
        <v>2939404.9774567969</v>
      </c>
      <c r="K64" s="1099">
        <v>19862322.451332569</v>
      </c>
      <c r="L64" s="1271">
        <v>0</v>
      </c>
      <c r="M64" s="37">
        <v>11278938.961149478</v>
      </c>
      <c r="N64" s="37">
        <v>0</v>
      </c>
      <c r="O64" s="37">
        <v>8583383.4901830889</v>
      </c>
      <c r="P64" s="37">
        <v>0</v>
      </c>
      <c r="Q64" s="22">
        <v>0</v>
      </c>
      <c r="R64" s="11">
        <v>19862322.451332569</v>
      </c>
      <c r="S64" s="157"/>
    </row>
    <row r="65" spans="1:19" s="43" customFormat="1" ht="15.75">
      <c r="A65" s="1243" t="s">
        <v>3286</v>
      </c>
      <c r="B65" s="686"/>
      <c r="C65" s="686">
        <v>0</v>
      </c>
      <c r="D65" s="190"/>
      <c r="E65" s="455"/>
      <c r="F65" s="1259" t="s">
        <v>2321</v>
      </c>
      <c r="G65" s="1264"/>
      <c r="H65" s="139"/>
      <c r="I65" s="1270">
        <v>14883583.339325771</v>
      </c>
      <c r="J65" s="1269">
        <v>2968515.7612635717</v>
      </c>
      <c r="K65" s="1099">
        <v>17852099.100589342</v>
      </c>
      <c r="L65" s="1271">
        <v>0</v>
      </c>
      <c r="M65" s="37">
        <v>11210324.298120733</v>
      </c>
      <c r="N65" s="37">
        <v>0</v>
      </c>
      <c r="O65" s="37">
        <v>6641774.8024686109</v>
      </c>
      <c r="P65" s="37">
        <v>0</v>
      </c>
      <c r="Q65" s="22">
        <v>0</v>
      </c>
      <c r="R65" s="11">
        <v>17852099.100589342</v>
      </c>
      <c r="S65" s="157"/>
    </row>
    <row r="66" spans="1:19" s="43" customFormat="1" ht="15.75">
      <c r="A66" s="1243" t="s">
        <v>3286</v>
      </c>
      <c r="B66" s="686"/>
      <c r="C66" s="686">
        <v>0</v>
      </c>
      <c r="D66" s="190"/>
      <c r="E66" s="455"/>
      <c r="F66" s="1259" t="s">
        <v>2322</v>
      </c>
      <c r="G66" s="1264"/>
      <c r="H66" s="139"/>
      <c r="I66" s="1270">
        <v>9887558.8976257704</v>
      </c>
      <c r="J66" s="1269">
        <v>2598525.3159689233</v>
      </c>
      <c r="K66" s="1099">
        <v>12486084.213594694</v>
      </c>
      <c r="L66" s="1271">
        <v>0</v>
      </c>
      <c r="M66" s="37">
        <v>9799311.5433801562</v>
      </c>
      <c r="N66" s="37">
        <v>0</v>
      </c>
      <c r="O66" s="37">
        <v>2686772.6702145375</v>
      </c>
      <c r="P66" s="37">
        <v>0</v>
      </c>
      <c r="Q66" s="22">
        <v>0</v>
      </c>
      <c r="R66" s="22">
        <v>12486084.213594694</v>
      </c>
      <c r="S66" s="157"/>
    </row>
    <row r="67" spans="1:19" s="43" customFormat="1" ht="15.75">
      <c r="A67" s="1243" t="s">
        <v>3286</v>
      </c>
      <c r="B67" s="686"/>
      <c r="C67" s="686">
        <v>0</v>
      </c>
      <c r="D67" s="190"/>
      <c r="E67" s="455"/>
      <c r="F67" s="1259" t="s">
        <v>2323</v>
      </c>
      <c r="G67" s="1264"/>
      <c r="H67" s="139"/>
      <c r="I67" s="1270">
        <v>14736199.13145077</v>
      </c>
      <c r="J67" s="1269">
        <v>2953995.0096034836</v>
      </c>
      <c r="K67" s="1099">
        <v>17690194.141054254</v>
      </c>
      <c r="L67" s="1271">
        <v>0</v>
      </c>
      <c r="M67" s="37">
        <v>11138143.910727682</v>
      </c>
      <c r="N67" s="37">
        <v>0</v>
      </c>
      <c r="O67" s="37">
        <v>6552050.2303265724</v>
      </c>
      <c r="P67" s="37">
        <v>0</v>
      </c>
      <c r="Q67" s="22">
        <v>0</v>
      </c>
      <c r="R67" s="11">
        <v>17690194.141054254</v>
      </c>
      <c r="S67" s="157"/>
    </row>
    <row r="68" spans="1:19" s="43" customFormat="1" ht="15.75">
      <c r="A68" s="1243" t="s">
        <v>3286</v>
      </c>
      <c r="B68" s="686"/>
      <c r="C68" s="686">
        <v>0</v>
      </c>
      <c r="D68" s="190"/>
      <c r="E68" s="455"/>
      <c r="F68" s="1259" t="s">
        <v>2324</v>
      </c>
      <c r="G68" s="1264"/>
      <c r="H68" s="139"/>
      <c r="I68" s="1270">
        <v>13430622.887126999</v>
      </c>
      <c r="J68" s="1269">
        <v>3219827.4846671168</v>
      </c>
      <c r="K68" s="1099">
        <v>16650450.371794116</v>
      </c>
      <c r="L68" s="1271">
        <v>0</v>
      </c>
      <c r="M68" s="37">
        <v>12025407.776981786</v>
      </c>
      <c r="N68" s="37">
        <v>0</v>
      </c>
      <c r="O68" s="37">
        <v>4625042.5948123289</v>
      </c>
      <c r="P68" s="37">
        <v>0</v>
      </c>
      <c r="Q68" s="22">
        <v>0</v>
      </c>
      <c r="R68" s="22">
        <v>16650450.371794116</v>
      </c>
      <c r="S68" s="157"/>
    </row>
    <row r="69" spans="1:19" s="43" customFormat="1" ht="15.75">
      <c r="A69" s="1243" t="s">
        <v>3286</v>
      </c>
      <c r="B69" s="686"/>
      <c r="C69" s="686">
        <v>0</v>
      </c>
      <c r="D69" s="190"/>
      <c r="E69" s="455"/>
      <c r="F69" s="1259" t="s">
        <v>108</v>
      </c>
      <c r="G69" s="1264"/>
      <c r="H69" s="139"/>
      <c r="I69" s="1270">
        <v>19192431.181078251</v>
      </c>
      <c r="J69" s="1269">
        <v>5469440.8615646139</v>
      </c>
      <c r="K69" s="1099">
        <v>24661872.042642865</v>
      </c>
      <c r="L69" s="1271">
        <v>0</v>
      </c>
      <c r="M69" s="37">
        <v>24661872.042642865</v>
      </c>
      <c r="N69" s="37">
        <v>0</v>
      </c>
      <c r="O69" s="37">
        <v>0</v>
      </c>
      <c r="P69" s="37">
        <v>0</v>
      </c>
      <c r="Q69" s="22">
        <v>0</v>
      </c>
      <c r="R69" s="11">
        <v>24661872.042642865</v>
      </c>
      <c r="S69" s="157"/>
    </row>
    <row r="70" spans="1:19" s="43" customFormat="1" ht="15.75">
      <c r="A70" s="1243" t="s">
        <v>3286</v>
      </c>
      <c r="B70" s="686"/>
      <c r="C70" s="686">
        <v>0</v>
      </c>
      <c r="D70" s="190"/>
      <c r="E70" s="455"/>
      <c r="F70" s="1259" t="s">
        <v>2604</v>
      </c>
      <c r="G70" s="1264"/>
      <c r="H70" s="139"/>
      <c r="I70" s="1270">
        <v>16676261.92900593</v>
      </c>
      <c r="J70" s="1269">
        <v>3576566.9334994908</v>
      </c>
      <c r="K70" s="1099">
        <v>20252828.862505421</v>
      </c>
      <c r="L70" s="1271">
        <v>0</v>
      </c>
      <c r="M70" s="37">
        <v>19159176.103930127</v>
      </c>
      <c r="N70" s="37">
        <v>0</v>
      </c>
      <c r="O70" s="37">
        <v>0</v>
      </c>
      <c r="P70" s="37">
        <v>0</v>
      </c>
      <c r="Q70" s="22">
        <v>1093652.7585752925</v>
      </c>
      <c r="R70" s="11">
        <v>20252828.862505421</v>
      </c>
      <c r="S70" s="157"/>
    </row>
    <row r="71" spans="1:19" s="43" customFormat="1" ht="15.75">
      <c r="A71" s="1243" t="s">
        <v>3286</v>
      </c>
      <c r="B71" s="686"/>
      <c r="C71" s="686">
        <v>0</v>
      </c>
      <c r="D71" s="190"/>
      <c r="E71" s="455"/>
      <c r="F71" s="1259" t="s">
        <v>2605</v>
      </c>
      <c r="G71" s="1264"/>
      <c r="H71" s="139"/>
      <c r="I71" s="1270">
        <v>13004749.535325</v>
      </c>
      <c r="J71" s="1269">
        <v>3415179.0813596062</v>
      </c>
      <c r="K71" s="1099">
        <v>16419928.616684606</v>
      </c>
      <c r="L71" s="1271">
        <v>0</v>
      </c>
      <c r="M71" s="37">
        <v>15121455.78313297</v>
      </c>
      <c r="N71" s="37">
        <v>0</v>
      </c>
      <c r="O71" s="37">
        <v>0</v>
      </c>
      <c r="P71" s="37">
        <v>0</v>
      </c>
      <c r="Q71" s="22">
        <v>1298472.8335516355</v>
      </c>
      <c r="R71" s="22">
        <v>16419928.616684606</v>
      </c>
      <c r="S71" s="157"/>
    </row>
    <row r="72" spans="1:19" s="43" customFormat="1" ht="15.75">
      <c r="A72" s="1243" t="s">
        <v>3286</v>
      </c>
      <c r="B72" s="686"/>
      <c r="C72" s="686">
        <v>0</v>
      </c>
      <c r="D72" s="190"/>
      <c r="E72" s="455"/>
      <c r="F72" s="1259" t="s">
        <v>2606</v>
      </c>
      <c r="G72" s="1264"/>
      <c r="H72" s="139"/>
      <c r="I72" s="1270">
        <v>6072599.1858555796</v>
      </c>
      <c r="J72" s="1269">
        <v>1744259.8694674075</v>
      </c>
      <c r="K72" s="1099">
        <v>7816859.055322987</v>
      </c>
      <c r="L72" s="1271">
        <v>0</v>
      </c>
      <c r="M72" s="37">
        <v>7567597.4679985736</v>
      </c>
      <c r="N72" s="37">
        <v>0</v>
      </c>
      <c r="O72" s="37">
        <v>0</v>
      </c>
      <c r="P72" s="37">
        <v>0</v>
      </c>
      <c r="Q72" s="22">
        <v>249261.58732441318</v>
      </c>
      <c r="R72" s="22">
        <v>7816859.055322987</v>
      </c>
      <c r="S72" s="157"/>
    </row>
    <row r="73" spans="1:19" s="43" customFormat="1" ht="15.75">
      <c r="A73" s="1243" t="s">
        <v>3286</v>
      </c>
      <c r="B73" s="686"/>
      <c r="C73" s="686">
        <v>0</v>
      </c>
      <c r="D73" s="190"/>
      <c r="E73" s="455"/>
      <c r="F73" s="1259" t="s">
        <v>298</v>
      </c>
      <c r="G73" s="1264"/>
      <c r="H73" s="139"/>
      <c r="I73" s="1270">
        <v>13662380.594176503</v>
      </c>
      <c r="J73" s="1269">
        <v>3381728.5242602769</v>
      </c>
      <c r="K73" s="1099">
        <v>17044109.11843678</v>
      </c>
      <c r="L73" s="1271">
        <v>0</v>
      </c>
      <c r="M73" s="37">
        <v>16838345.225658871</v>
      </c>
      <c r="N73" s="37">
        <v>0</v>
      </c>
      <c r="O73" s="37">
        <v>0</v>
      </c>
      <c r="P73" s="37">
        <v>0</v>
      </c>
      <c r="Q73" s="22">
        <v>205763.89277790883</v>
      </c>
      <c r="R73" s="22">
        <v>17044109.11843678</v>
      </c>
      <c r="S73" s="157"/>
    </row>
    <row r="74" spans="1:19" s="43" customFormat="1" ht="15.75">
      <c r="A74" s="1243" t="s">
        <v>3286</v>
      </c>
      <c r="B74" s="686"/>
      <c r="C74" s="686">
        <v>0</v>
      </c>
      <c r="D74" s="190"/>
      <c r="E74" s="455"/>
      <c r="F74" s="1259" t="s">
        <v>2608</v>
      </c>
      <c r="G74" s="1264"/>
      <c r="H74" s="139"/>
      <c r="I74" s="1270">
        <v>10105717.690825</v>
      </c>
      <c r="J74" s="1269">
        <v>1296484.8029386811</v>
      </c>
      <c r="K74" s="1099">
        <v>11402202.493763682</v>
      </c>
      <c r="L74" s="1271">
        <v>0</v>
      </c>
      <c r="M74" s="37">
        <v>11366224.699469278</v>
      </c>
      <c r="N74" s="37">
        <v>0</v>
      </c>
      <c r="O74" s="37">
        <v>0</v>
      </c>
      <c r="P74" s="37">
        <v>0</v>
      </c>
      <c r="Q74" s="22">
        <v>35977.794294404579</v>
      </c>
      <c r="R74" s="22">
        <v>11402202.493763682</v>
      </c>
      <c r="S74" s="157"/>
    </row>
    <row r="75" spans="1:19" s="43" customFormat="1" ht="15.75">
      <c r="A75" s="1243" t="s">
        <v>3286</v>
      </c>
      <c r="B75" s="686"/>
      <c r="C75" s="686">
        <v>0</v>
      </c>
      <c r="D75" s="190"/>
      <c r="E75" s="455"/>
      <c r="F75" s="1259" t="s">
        <v>2301</v>
      </c>
      <c r="G75" s="1264"/>
      <c r="H75" s="139"/>
      <c r="I75" s="1270">
        <v>4468595.1143250009</v>
      </c>
      <c r="J75" s="1269">
        <v>1332230.9013846535</v>
      </c>
      <c r="K75" s="1099">
        <v>5800826.0157096544</v>
      </c>
      <c r="L75" s="1271">
        <v>0</v>
      </c>
      <c r="M75" s="37">
        <v>2621415.3638126794</v>
      </c>
      <c r="N75" s="37">
        <v>0</v>
      </c>
      <c r="O75" s="37">
        <v>0</v>
      </c>
      <c r="P75" s="37">
        <v>0</v>
      </c>
      <c r="Q75" s="22">
        <v>3179410.651896975</v>
      </c>
      <c r="R75" s="22">
        <v>5800826.0157096544</v>
      </c>
      <c r="S75" s="157"/>
    </row>
    <row r="76" spans="1:19" s="43" customFormat="1" ht="15.75">
      <c r="A76" s="1243" t="s">
        <v>3286</v>
      </c>
      <c r="B76" s="686"/>
      <c r="C76" s="686">
        <v>0</v>
      </c>
      <c r="D76" s="190"/>
      <c r="E76" s="455"/>
      <c r="F76" s="1259" t="s">
        <v>2494</v>
      </c>
      <c r="G76" s="1264"/>
      <c r="H76" s="139"/>
      <c r="I76" s="1270">
        <v>509016.46357500012</v>
      </c>
      <c r="J76" s="1269">
        <v>175191.06178081833</v>
      </c>
      <c r="K76" s="1099">
        <v>684207.52535581845</v>
      </c>
      <c r="L76" s="1271">
        <v>0</v>
      </c>
      <c r="M76" s="37">
        <v>664778.4255058245</v>
      </c>
      <c r="N76" s="37">
        <v>0</v>
      </c>
      <c r="O76" s="37">
        <v>0</v>
      </c>
      <c r="P76" s="37">
        <v>0</v>
      </c>
      <c r="Q76" s="22">
        <v>19429.099849993985</v>
      </c>
      <c r="R76" s="11">
        <v>684207.52535581845</v>
      </c>
      <c r="S76" s="157"/>
    </row>
    <row r="77" spans="1:19" s="43" customFormat="1" ht="15.75">
      <c r="A77" s="1243" t="s">
        <v>5731</v>
      </c>
      <c r="B77" s="686"/>
      <c r="C77" s="686">
        <v>0</v>
      </c>
      <c r="D77" s="190"/>
      <c r="E77" s="455"/>
      <c r="F77" s="1259" t="s">
        <v>2997</v>
      </c>
      <c r="G77" s="1264"/>
      <c r="H77" s="139"/>
      <c r="I77" s="1270">
        <v>0</v>
      </c>
      <c r="J77" s="1269">
        <v>0</v>
      </c>
      <c r="K77" s="1099">
        <v>0</v>
      </c>
      <c r="L77" s="1271">
        <v>0</v>
      </c>
      <c r="M77" s="37">
        <v>0</v>
      </c>
      <c r="N77" s="37">
        <v>0</v>
      </c>
      <c r="O77" s="37">
        <v>0</v>
      </c>
      <c r="P77" s="37">
        <v>0</v>
      </c>
      <c r="Q77" s="22">
        <v>0</v>
      </c>
      <c r="R77" s="11">
        <v>0</v>
      </c>
      <c r="S77" s="157"/>
    </row>
    <row r="78" spans="1:19" s="43" customFormat="1" ht="15.75">
      <c r="A78" s="1243" t="s">
        <v>3286</v>
      </c>
      <c r="B78" s="686"/>
      <c r="C78" s="686">
        <v>0</v>
      </c>
      <c r="D78" s="190"/>
      <c r="E78" s="455"/>
      <c r="F78" s="1259" t="s">
        <v>1686</v>
      </c>
      <c r="G78" s="1264"/>
      <c r="H78" s="139"/>
      <c r="I78" s="1270">
        <v>7684400</v>
      </c>
      <c r="J78" s="1269">
        <v>-292007.20000000019</v>
      </c>
      <c r="K78" s="1099">
        <v>7392392.7999999998</v>
      </c>
      <c r="L78" s="1271">
        <v>0</v>
      </c>
      <c r="M78" s="37">
        <v>7272516.1600000001</v>
      </c>
      <c r="N78" s="37">
        <v>0</v>
      </c>
      <c r="O78" s="37">
        <v>0</v>
      </c>
      <c r="P78" s="37">
        <v>0</v>
      </c>
      <c r="Q78" s="22">
        <v>119876.64</v>
      </c>
      <c r="R78" s="22">
        <v>7392392.7999999998</v>
      </c>
      <c r="S78" s="157"/>
    </row>
    <row r="79" spans="1:19" s="43" customFormat="1" ht="15.75">
      <c r="A79" s="1243" t="s">
        <v>5731</v>
      </c>
      <c r="B79" s="686"/>
      <c r="C79" s="686">
        <v>0</v>
      </c>
      <c r="D79" s="190"/>
      <c r="E79" s="455"/>
      <c r="F79" s="1259">
        <v>0</v>
      </c>
      <c r="G79" s="1264"/>
      <c r="H79" s="139"/>
      <c r="I79" s="1270">
        <v>0</v>
      </c>
      <c r="J79" s="1269">
        <v>0</v>
      </c>
      <c r="K79" s="1099">
        <v>0</v>
      </c>
      <c r="L79" s="1271">
        <v>0</v>
      </c>
      <c r="M79" s="37">
        <v>0</v>
      </c>
      <c r="N79" s="37">
        <v>0</v>
      </c>
      <c r="O79" s="37">
        <v>0</v>
      </c>
      <c r="P79" s="37">
        <v>0</v>
      </c>
      <c r="Q79" s="22">
        <v>0</v>
      </c>
      <c r="R79" s="22">
        <v>0</v>
      </c>
      <c r="S79" s="157"/>
    </row>
    <row r="80" spans="1:19" s="43" customFormat="1" ht="15.75">
      <c r="A80" s="1243" t="s">
        <v>5731</v>
      </c>
      <c r="B80" s="686"/>
      <c r="C80" s="686">
        <v>0</v>
      </c>
      <c r="D80" s="190"/>
      <c r="E80" s="455"/>
      <c r="F80" s="1259">
        <v>0</v>
      </c>
      <c r="G80" s="1264"/>
      <c r="H80" s="139"/>
      <c r="I80" s="1270">
        <v>0</v>
      </c>
      <c r="J80" s="1269">
        <v>0</v>
      </c>
      <c r="K80" s="1099">
        <v>0</v>
      </c>
      <c r="L80" s="1271">
        <v>0</v>
      </c>
      <c r="M80" s="37">
        <v>0</v>
      </c>
      <c r="N80" s="37">
        <v>0</v>
      </c>
      <c r="O80" s="37">
        <v>0</v>
      </c>
      <c r="P80" s="37">
        <v>0</v>
      </c>
      <c r="Q80" s="22">
        <v>0</v>
      </c>
      <c r="R80" s="22">
        <v>0</v>
      </c>
      <c r="S80" s="157"/>
    </row>
    <row r="81" spans="1:19" s="43" customFormat="1" ht="15.75">
      <c r="A81" s="1243" t="s">
        <v>5731</v>
      </c>
      <c r="B81" s="686"/>
      <c r="C81" s="686">
        <v>0</v>
      </c>
      <c r="D81" s="190"/>
      <c r="E81" s="455"/>
      <c r="F81" s="1259">
        <v>0</v>
      </c>
      <c r="G81" s="1264"/>
      <c r="H81" s="139"/>
      <c r="I81" s="1270">
        <v>0</v>
      </c>
      <c r="J81" s="1269">
        <v>0</v>
      </c>
      <c r="K81" s="1099">
        <v>0</v>
      </c>
      <c r="L81" s="1271">
        <v>0</v>
      </c>
      <c r="M81" s="37">
        <v>0</v>
      </c>
      <c r="N81" s="37">
        <v>0</v>
      </c>
      <c r="O81" s="37">
        <v>0</v>
      </c>
      <c r="P81" s="37">
        <v>0</v>
      </c>
      <c r="Q81" s="22">
        <v>0</v>
      </c>
      <c r="R81" s="22">
        <v>0</v>
      </c>
      <c r="S81" s="157"/>
    </row>
    <row r="82" spans="1:19" s="43" customFormat="1" ht="15.75">
      <c r="A82" s="1243" t="s">
        <v>5731</v>
      </c>
      <c r="B82" s="686"/>
      <c r="C82" s="686">
        <v>0</v>
      </c>
      <c r="D82" s="190"/>
      <c r="E82" s="455"/>
      <c r="F82" s="1259">
        <v>0</v>
      </c>
      <c r="G82" s="1264"/>
      <c r="H82" s="139"/>
      <c r="I82" s="1270">
        <v>0</v>
      </c>
      <c r="J82" s="1269">
        <v>0</v>
      </c>
      <c r="K82" s="1099">
        <v>0</v>
      </c>
      <c r="L82" s="1271">
        <v>0</v>
      </c>
      <c r="M82" s="37">
        <v>0</v>
      </c>
      <c r="N82" s="37">
        <v>0</v>
      </c>
      <c r="O82" s="37">
        <v>0</v>
      </c>
      <c r="P82" s="37">
        <v>0</v>
      </c>
      <c r="Q82" s="22">
        <v>0</v>
      </c>
      <c r="R82" s="22">
        <v>0</v>
      </c>
      <c r="S82" s="157"/>
    </row>
    <row r="83" spans="1:19" s="43" customFormat="1" ht="15.75">
      <c r="A83" s="1243" t="s">
        <v>5731</v>
      </c>
      <c r="B83" s="686"/>
      <c r="C83" s="686">
        <v>0</v>
      </c>
      <c r="D83" s="190"/>
      <c r="E83" s="455"/>
      <c r="F83" s="1259">
        <v>0</v>
      </c>
      <c r="G83" s="1264"/>
      <c r="H83" s="139"/>
      <c r="I83" s="1270">
        <v>0</v>
      </c>
      <c r="J83" s="1269">
        <v>0</v>
      </c>
      <c r="K83" s="1099">
        <v>0</v>
      </c>
      <c r="L83" s="1271">
        <v>0</v>
      </c>
      <c r="M83" s="37">
        <v>0</v>
      </c>
      <c r="N83" s="37">
        <v>0</v>
      </c>
      <c r="O83" s="37">
        <v>0</v>
      </c>
      <c r="P83" s="37">
        <v>0</v>
      </c>
      <c r="Q83" s="22">
        <v>0</v>
      </c>
      <c r="R83" s="22">
        <v>0</v>
      </c>
      <c r="S83" s="157"/>
    </row>
    <row r="84" spans="1:19" s="43" customFormat="1" ht="15.75">
      <c r="A84" s="1243" t="s">
        <v>5731</v>
      </c>
      <c r="B84" s="686"/>
      <c r="C84" s="686">
        <v>0</v>
      </c>
      <c r="D84" s="190"/>
      <c r="E84" s="455"/>
      <c r="F84" s="1259">
        <v>0</v>
      </c>
      <c r="G84" s="1264"/>
      <c r="H84" s="139"/>
      <c r="I84" s="1270">
        <v>0</v>
      </c>
      <c r="J84" s="1269">
        <v>0</v>
      </c>
      <c r="K84" s="1099">
        <v>0</v>
      </c>
      <c r="L84" s="1271">
        <v>0</v>
      </c>
      <c r="M84" s="37">
        <v>0</v>
      </c>
      <c r="N84" s="37">
        <v>0</v>
      </c>
      <c r="O84" s="37">
        <v>0</v>
      </c>
      <c r="P84" s="37">
        <v>0</v>
      </c>
      <c r="Q84" s="22">
        <v>0</v>
      </c>
      <c r="R84" s="22">
        <v>0</v>
      </c>
      <c r="S84" s="157"/>
    </row>
    <row r="85" spans="1:19" s="43" customFormat="1" ht="15.75">
      <c r="A85" s="1243" t="s">
        <v>5731</v>
      </c>
      <c r="B85" s="686"/>
      <c r="C85" s="686">
        <v>0</v>
      </c>
      <c r="D85" s="190"/>
      <c r="E85" s="455"/>
      <c r="F85" s="1259">
        <v>0</v>
      </c>
      <c r="G85" s="1264"/>
      <c r="H85" s="139"/>
      <c r="I85" s="1270">
        <v>0</v>
      </c>
      <c r="J85" s="1269">
        <v>0</v>
      </c>
      <c r="K85" s="1099">
        <v>0</v>
      </c>
      <c r="L85" s="1271">
        <v>0</v>
      </c>
      <c r="M85" s="37">
        <v>0</v>
      </c>
      <c r="N85" s="37">
        <v>0</v>
      </c>
      <c r="O85" s="37">
        <v>0</v>
      </c>
      <c r="P85" s="37">
        <v>0</v>
      </c>
      <c r="Q85" s="22">
        <v>0</v>
      </c>
      <c r="R85" s="22">
        <v>0</v>
      </c>
      <c r="S85" s="157"/>
    </row>
    <row r="86" spans="1:19" s="43" customFormat="1" ht="15.75">
      <c r="A86" s="1243" t="s">
        <v>5731</v>
      </c>
      <c r="B86" s="686"/>
      <c r="C86" s="686">
        <v>0</v>
      </c>
      <c r="D86" s="190"/>
      <c r="E86" s="455"/>
      <c r="F86" s="1259">
        <v>0</v>
      </c>
      <c r="G86" s="1264"/>
      <c r="H86" s="139"/>
      <c r="I86" s="1270">
        <v>0</v>
      </c>
      <c r="J86" s="1269">
        <v>0</v>
      </c>
      <c r="K86" s="1099">
        <v>0</v>
      </c>
      <c r="L86" s="1271">
        <v>0</v>
      </c>
      <c r="M86" s="37">
        <v>0</v>
      </c>
      <c r="N86" s="37">
        <v>0</v>
      </c>
      <c r="O86" s="37">
        <v>0</v>
      </c>
      <c r="P86" s="37">
        <v>0</v>
      </c>
      <c r="Q86" s="22">
        <v>0</v>
      </c>
      <c r="R86" s="22">
        <v>0</v>
      </c>
      <c r="S86" s="157"/>
    </row>
    <row r="87" spans="1:19" s="43" customFormat="1" ht="15.75">
      <c r="A87" s="1243" t="s">
        <v>5731</v>
      </c>
      <c r="B87" s="686"/>
      <c r="C87" s="686">
        <v>0</v>
      </c>
      <c r="D87" s="190"/>
      <c r="E87" s="455"/>
      <c r="F87" s="1259">
        <v>0</v>
      </c>
      <c r="G87" s="1264"/>
      <c r="H87" s="139"/>
      <c r="I87" s="1270">
        <v>0</v>
      </c>
      <c r="J87" s="1269">
        <v>0</v>
      </c>
      <c r="K87" s="1099">
        <v>0</v>
      </c>
      <c r="L87" s="1271">
        <v>0</v>
      </c>
      <c r="M87" s="37">
        <v>0</v>
      </c>
      <c r="N87" s="37">
        <v>0</v>
      </c>
      <c r="O87" s="37">
        <v>0</v>
      </c>
      <c r="P87" s="37">
        <v>0</v>
      </c>
      <c r="Q87" s="22">
        <v>0</v>
      </c>
      <c r="R87" s="22">
        <v>0</v>
      </c>
      <c r="S87" s="157"/>
    </row>
    <row r="88" spans="1:19" s="43" customFormat="1" ht="15.75">
      <c r="A88" s="1243" t="s">
        <v>5731</v>
      </c>
      <c r="B88" s="686"/>
      <c r="C88" s="686">
        <v>0</v>
      </c>
      <c r="D88" s="190"/>
      <c r="E88" s="455"/>
      <c r="F88" s="1259">
        <v>0</v>
      </c>
      <c r="G88" s="1264"/>
      <c r="H88" s="139"/>
      <c r="I88" s="1270">
        <v>0</v>
      </c>
      <c r="J88" s="1269">
        <v>0</v>
      </c>
      <c r="K88" s="1099">
        <v>0</v>
      </c>
      <c r="L88" s="1271">
        <v>0</v>
      </c>
      <c r="M88" s="37">
        <v>0</v>
      </c>
      <c r="N88" s="37">
        <v>0</v>
      </c>
      <c r="O88" s="37">
        <v>0</v>
      </c>
      <c r="P88" s="37">
        <v>0</v>
      </c>
      <c r="Q88" s="22">
        <v>0</v>
      </c>
      <c r="R88" s="22">
        <v>0</v>
      </c>
      <c r="S88" s="157"/>
    </row>
    <row r="89" spans="1:19" s="43" customFormat="1" ht="15.75">
      <c r="A89" s="1243" t="s">
        <v>5731</v>
      </c>
      <c r="B89" s="686"/>
      <c r="C89" s="686">
        <v>0</v>
      </c>
      <c r="D89" s="190"/>
      <c r="E89" s="455"/>
      <c r="F89" s="1259">
        <v>0</v>
      </c>
      <c r="G89" s="1264"/>
      <c r="H89" s="139"/>
      <c r="I89" s="1270">
        <v>0</v>
      </c>
      <c r="J89" s="1269">
        <v>0</v>
      </c>
      <c r="K89" s="1099">
        <v>0</v>
      </c>
      <c r="L89" s="1271">
        <v>0</v>
      </c>
      <c r="M89" s="37">
        <v>0</v>
      </c>
      <c r="N89" s="37">
        <v>0</v>
      </c>
      <c r="O89" s="37">
        <v>0</v>
      </c>
      <c r="P89" s="37">
        <v>0</v>
      </c>
      <c r="Q89" s="22">
        <v>0</v>
      </c>
      <c r="R89" s="22">
        <v>0</v>
      </c>
      <c r="S89" s="157"/>
    </row>
    <row r="90" spans="1:19" s="43" customFormat="1" ht="15.75">
      <c r="A90" s="1243" t="s">
        <v>5731</v>
      </c>
      <c r="B90" s="686"/>
      <c r="C90" s="686">
        <v>0</v>
      </c>
      <c r="D90" s="190"/>
      <c r="E90" s="455"/>
      <c r="F90" s="1259">
        <v>0</v>
      </c>
      <c r="G90" s="1264"/>
      <c r="H90" s="139"/>
      <c r="I90" s="1270">
        <v>0</v>
      </c>
      <c r="J90" s="1269">
        <v>0</v>
      </c>
      <c r="K90" s="1099">
        <v>0</v>
      </c>
      <c r="L90" s="1271">
        <v>0</v>
      </c>
      <c r="M90" s="37">
        <v>0</v>
      </c>
      <c r="N90" s="37">
        <v>0</v>
      </c>
      <c r="O90" s="37">
        <v>0</v>
      </c>
      <c r="P90" s="37">
        <v>0</v>
      </c>
      <c r="Q90" s="22">
        <v>0</v>
      </c>
      <c r="R90" s="22">
        <v>0</v>
      </c>
      <c r="S90" s="157"/>
    </row>
    <row r="91" spans="1:19" s="43" customFormat="1" ht="15.75">
      <c r="A91" s="1243" t="s">
        <v>5731</v>
      </c>
      <c r="B91" s="686"/>
      <c r="C91" s="686">
        <v>0</v>
      </c>
      <c r="D91" s="190"/>
      <c r="E91" s="455"/>
      <c r="F91" s="1259">
        <v>0</v>
      </c>
      <c r="G91" s="1264"/>
      <c r="H91" s="139"/>
      <c r="I91" s="1270">
        <v>0</v>
      </c>
      <c r="J91" s="1269">
        <v>0</v>
      </c>
      <c r="K91" s="1099">
        <v>0</v>
      </c>
      <c r="L91" s="1271">
        <v>0</v>
      </c>
      <c r="M91" s="37">
        <v>0</v>
      </c>
      <c r="N91" s="37">
        <v>0</v>
      </c>
      <c r="O91" s="37">
        <v>0</v>
      </c>
      <c r="P91" s="37">
        <v>0</v>
      </c>
      <c r="Q91" s="22">
        <v>0</v>
      </c>
      <c r="R91" s="22">
        <v>0</v>
      </c>
      <c r="S91" s="157"/>
    </row>
    <row r="92" spans="1:19" s="43" customFormat="1" ht="15.75">
      <c r="A92" s="1243" t="s">
        <v>5731</v>
      </c>
      <c r="B92" s="686"/>
      <c r="C92" s="686">
        <v>0</v>
      </c>
      <c r="D92" s="190"/>
      <c r="E92" s="455"/>
      <c r="F92" s="1259">
        <v>0</v>
      </c>
      <c r="G92" s="1264"/>
      <c r="H92" s="139"/>
      <c r="I92" s="1270">
        <v>0</v>
      </c>
      <c r="J92" s="1269">
        <v>0</v>
      </c>
      <c r="K92" s="1099">
        <v>0</v>
      </c>
      <c r="L92" s="1271">
        <v>0</v>
      </c>
      <c r="M92" s="37">
        <v>0</v>
      </c>
      <c r="N92" s="37">
        <v>0</v>
      </c>
      <c r="O92" s="37">
        <v>0</v>
      </c>
      <c r="P92" s="37">
        <v>0</v>
      </c>
      <c r="Q92" s="22">
        <v>0</v>
      </c>
      <c r="R92" s="22">
        <v>0</v>
      </c>
      <c r="S92" s="157"/>
    </row>
    <row r="93" spans="1:19" s="43" customFormat="1" ht="15.75">
      <c r="A93" s="1243" t="s">
        <v>5731</v>
      </c>
      <c r="B93" s="686"/>
      <c r="C93" s="686">
        <v>0</v>
      </c>
      <c r="D93" s="190"/>
      <c r="E93" s="455"/>
      <c r="F93" s="1259">
        <v>0</v>
      </c>
      <c r="G93" s="1264"/>
      <c r="H93" s="139"/>
      <c r="I93" s="1270">
        <v>0</v>
      </c>
      <c r="J93" s="1269">
        <v>0</v>
      </c>
      <c r="K93" s="1099">
        <v>0</v>
      </c>
      <c r="L93" s="1271">
        <v>0</v>
      </c>
      <c r="M93" s="37">
        <v>0</v>
      </c>
      <c r="N93" s="37">
        <v>0</v>
      </c>
      <c r="O93" s="37">
        <v>0</v>
      </c>
      <c r="P93" s="37">
        <v>0</v>
      </c>
      <c r="Q93" s="22">
        <v>0</v>
      </c>
      <c r="R93" s="22">
        <v>0</v>
      </c>
      <c r="S93" s="157"/>
    </row>
    <row r="94" spans="1:19" s="43" customFormat="1" ht="15.75">
      <c r="A94" s="1243" t="s">
        <v>5731</v>
      </c>
      <c r="B94" s="686"/>
      <c r="C94" s="686">
        <v>0</v>
      </c>
      <c r="D94" s="190"/>
      <c r="E94" s="455"/>
      <c r="F94" s="1259">
        <v>0</v>
      </c>
      <c r="G94" s="1264"/>
      <c r="H94" s="139"/>
      <c r="I94" s="1270">
        <v>0</v>
      </c>
      <c r="J94" s="1269">
        <v>0</v>
      </c>
      <c r="K94" s="1099">
        <v>0</v>
      </c>
      <c r="L94" s="1271">
        <v>0</v>
      </c>
      <c r="M94" s="37">
        <v>0</v>
      </c>
      <c r="N94" s="37">
        <v>0</v>
      </c>
      <c r="O94" s="37">
        <v>0</v>
      </c>
      <c r="P94" s="37">
        <v>0</v>
      </c>
      <c r="Q94" s="22">
        <v>0</v>
      </c>
      <c r="R94" s="22">
        <v>0</v>
      </c>
      <c r="S94" s="157"/>
    </row>
    <row r="95" spans="1:19" s="43" customFormat="1" ht="15.75">
      <c r="A95" s="1243" t="s">
        <v>5731</v>
      </c>
      <c r="B95" s="686"/>
      <c r="C95" s="686">
        <v>0</v>
      </c>
      <c r="D95" s="190"/>
      <c r="E95" s="455"/>
      <c r="F95" s="1259">
        <v>0</v>
      </c>
      <c r="G95" s="1264"/>
      <c r="H95" s="139"/>
      <c r="I95" s="1270">
        <v>0</v>
      </c>
      <c r="J95" s="1269">
        <v>0</v>
      </c>
      <c r="K95" s="1099">
        <v>0</v>
      </c>
      <c r="L95" s="1271">
        <v>0</v>
      </c>
      <c r="M95" s="37">
        <v>0</v>
      </c>
      <c r="N95" s="37">
        <v>0</v>
      </c>
      <c r="O95" s="37">
        <v>0</v>
      </c>
      <c r="P95" s="37">
        <v>0</v>
      </c>
      <c r="Q95" s="22">
        <v>0</v>
      </c>
      <c r="R95" s="22">
        <v>0</v>
      </c>
      <c r="S95" s="157"/>
    </row>
    <row r="96" spans="1:19" s="43" customFormat="1" ht="15.75">
      <c r="A96" s="1243" t="s">
        <v>5731</v>
      </c>
      <c r="B96" s="686"/>
      <c r="C96" s="686">
        <v>0</v>
      </c>
      <c r="D96" s="190"/>
      <c r="E96" s="455"/>
      <c r="F96" s="1259">
        <v>0</v>
      </c>
      <c r="G96" s="1264"/>
      <c r="H96" s="139"/>
      <c r="I96" s="1270">
        <v>0</v>
      </c>
      <c r="J96" s="1269">
        <v>0</v>
      </c>
      <c r="K96" s="1099">
        <v>0</v>
      </c>
      <c r="L96" s="1271">
        <v>0</v>
      </c>
      <c r="M96" s="37">
        <v>0</v>
      </c>
      <c r="N96" s="37">
        <v>0</v>
      </c>
      <c r="O96" s="37">
        <v>0</v>
      </c>
      <c r="P96" s="37">
        <v>0</v>
      </c>
      <c r="Q96" s="22">
        <v>0</v>
      </c>
      <c r="R96" s="22">
        <v>0</v>
      </c>
      <c r="S96" s="157"/>
    </row>
    <row r="97" spans="1:19" s="43" customFormat="1" ht="15.75">
      <c r="A97" s="1243" t="s">
        <v>5731</v>
      </c>
      <c r="B97" s="686"/>
      <c r="C97" s="686">
        <v>0</v>
      </c>
      <c r="D97" s="190"/>
      <c r="E97" s="455"/>
      <c r="F97" s="1259">
        <v>0</v>
      </c>
      <c r="G97" s="1264"/>
      <c r="H97" s="139"/>
      <c r="I97" s="1270">
        <v>0</v>
      </c>
      <c r="J97" s="1269">
        <v>0</v>
      </c>
      <c r="K97" s="1099">
        <v>0</v>
      </c>
      <c r="L97" s="1271">
        <v>0</v>
      </c>
      <c r="M97" s="37">
        <v>0</v>
      </c>
      <c r="N97" s="37">
        <v>0</v>
      </c>
      <c r="O97" s="37">
        <v>0</v>
      </c>
      <c r="P97" s="37">
        <v>0</v>
      </c>
      <c r="Q97" s="22">
        <v>0</v>
      </c>
      <c r="R97" s="22">
        <v>0</v>
      </c>
      <c r="S97" s="157"/>
    </row>
    <row r="98" spans="1:19" s="43" customFormat="1" ht="15.75">
      <c r="A98" s="1243" t="s">
        <v>5731</v>
      </c>
      <c r="B98" s="686"/>
      <c r="C98" s="686">
        <v>0</v>
      </c>
      <c r="D98" s="190"/>
      <c r="E98" s="455"/>
      <c r="F98" s="1259">
        <v>0</v>
      </c>
      <c r="G98" s="1264"/>
      <c r="H98" s="139"/>
      <c r="I98" s="1270">
        <v>0</v>
      </c>
      <c r="J98" s="1269">
        <v>0</v>
      </c>
      <c r="K98" s="1099">
        <v>0</v>
      </c>
      <c r="L98" s="1271">
        <v>0</v>
      </c>
      <c r="M98" s="37">
        <v>0</v>
      </c>
      <c r="N98" s="37">
        <v>0</v>
      </c>
      <c r="O98" s="37">
        <v>0</v>
      </c>
      <c r="P98" s="37">
        <v>0</v>
      </c>
      <c r="Q98" s="22">
        <v>0</v>
      </c>
      <c r="R98" s="22">
        <v>0</v>
      </c>
      <c r="S98" s="157"/>
    </row>
    <row r="99" spans="1:19" s="43" customFormat="1" ht="15.75">
      <c r="A99" s="1243" t="s">
        <v>5731</v>
      </c>
      <c r="B99" s="686"/>
      <c r="C99" s="686">
        <v>0</v>
      </c>
      <c r="D99" s="190"/>
      <c r="E99" s="455"/>
      <c r="F99" s="1259">
        <v>0</v>
      </c>
      <c r="G99" s="1264"/>
      <c r="H99" s="139"/>
      <c r="I99" s="1270">
        <v>0</v>
      </c>
      <c r="J99" s="1269">
        <v>0</v>
      </c>
      <c r="K99" s="1099">
        <v>0</v>
      </c>
      <c r="L99" s="1271">
        <v>0</v>
      </c>
      <c r="M99" s="37">
        <v>0</v>
      </c>
      <c r="N99" s="37">
        <v>0</v>
      </c>
      <c r="O99" s="37">
        <v>0</v>
      </c>
      <c r="P99" s="37">
        <v>0</v>
      </c>
      <c r="Q99" s="22">
        <v>0</v>
      </c>
      <c r="R99" s="22">
        <v>0</v>
      </c>
      <c r="S99" s="157"/>
    </row>
    <row r="100" spans="1:19" s="43" customFormat="1" ht="15.75">
      <c r="A100" s="1243" t="s">
        <v>5731</v>
      </c>
      <c r="B100" s="686"/>
      <c r="C100" s="686">
        <v>0</v>
      </c>
      <c r="D100" s="190"/>
      <c r="E100" s="455"/>
      <c r="F100" s="1259">
        <v>0</v>
      </c>
      <c r="G100" s="1264"/>
      <c r="H100" s="139"/>
      <c r="I100" s="1270">
        <v>0</v>
      </c>
      <c r="J100" s="1269">
        <v>0</v>
      </c>
      <c r="K100" s="1099">
        <v>0</v>
      </c>
      <c r="L100" s="1271">
        <v>0</v>
      </c>
      <c r="M100" s="37">
        <v>0</v>
      </c>
      <c r="N100" s="37">
        <v>0</v>
      </c>
      <c r="O100" s="37">
        <v>0</v>
      </c>
      <c r="P100" s="37">
        <v>0</v>
      </c>
      <c r="Q100" s="22">
        <v>0</v>
      </c>
      <c r="R100" s="22">
        <v>0</v>
      </c>
      <c r="S100" s="157"/>
    </row>
    <row r="101" spans="1:19" s="43" customFormat="1" ht="15.75">
      <c r="A101" s="1243" t="s">
        <v>5731</v>
      </c>
      <c r="B101" s="686"/>
      <c r="C101" s="686">
        <v>0</v>
      </c>
      <c r="D101" s="190"/>
      <c r="E101" s="455"/>
      <c r="F101" s="1259">
        <v>0</v>
      </c>
      <c r="G101" s="1264"/>
      <c r="H101" s="139"/>
      <c r="I101" s="1270">
        <v>0</v>
      </c>
      <c r="J101" s="1269">
        <v>0</v>
      </c>
      <c r="K101" s="1099">
        <v>0</v>
      </c>
      <c r="L101" s="1271">
        <v>0</v>
      </c>
      <c r="M101" s="37">
        <v>0</v>
      </c>
      <c r="N101" s="37">
        <v>0</v>
      </c>
      <c r="O101" s="37">
        <v>0</v>
      </c>
      <c r="P101" s="37">
        <v>0</v>
      </c>
      <c r="Q101" s="22">
        <v>0</v>
      </c>
      <c r="R101" s="22">
        <v>0</v>
      </c>
      <c r="S101" s="157"/>
    </row>
    <row r="102" spans="1:19" s="43" customFormat="1" ht="15.75">
      <c r="A102" s="1243" t="s">
        <v>5731</v>
      </c>
      <c r="B102" s="686"/>
      <c r="C102" s="686">
        <v>0</v>
      </c>
      <c r="D102" s="190"/>
      <c r="E102" s="455"/>
      <c r="F102" s="1259">
        <v>0</v>
      </c>
      <c r="G102" s="1264"/>
      <c r="H102" s="139"/>
      <c r="I102" s="1270">
        <v>0</v>
      </c>
      <c r="J102" s="1269">
        <v>0</v>
      </c>
      <c r="K102" s="1099">
        <v>0</v>
      </c>
      <c r="L102" s="1271">
        <v>0</v>
      </c>
      <c r="M102" s="37">
        <v>0</v>
      </c>
      <c r="N102" s="37">
        <v>0</v>
      </c>
      <c r="O102" s="37">
        <v>0</v>
      </c>
      <c r="P102" s="37">
        <v>0</v>
      </c>
      <c r="Q102" s="22">
        <v>0</v>
      </c>
      <c r="R102" s="22">
        <v>0</v>
      </c>
      <c r="S102" s="157"/>
    </row>
    <row r="103" spans="1:19" s="43" customFormat="1" ht="15.75">
      <c r="A103" s="1243" t="s">
        <v>5731</v>
      </c>
      <c r="B103" s="686"/>
      <c r="C103" s="686">
        <v>0</v>
      </c>
      <c r="D103" s="190"/>
      <c r="E103" s="455"/>
      <c r="F103" s="1259">
        <v>0</v>
      </c>
      <c r="G103" s="1264"/>
      <c r="H103" s="139"/>
      <c r="I103" s="1270">
        <v>0</v>
      </c>
      <c r="J103" s="1269">
        <v>0</v>
      </c>
      <c r="K103" s="1099">
        <v>0</v>
      </c>
      <c r="L103" s="1271">
        <v>0</v>
      </c>
      <c r="M103" s="37">
        <v>0</v>
      </c>
      <c r="N103" s="37">
        <v>0</v>
      </c>
      <c r="O103" s="37">
        <v>0</v>
      </c>
      <c r="P103" s="37">
        <v>0</v>
      </c>
      <c r="Q103" s="22">
        <v>0</v>
      </c>
      <c r="R103" s="22">
        <v>0</v>
      </c>
      <c r="S103" s="157"/>
    </row>
    <row r="104" spans="1:19" s="43" customFormat="1" ht="15.75">
      <c r="A104" s="1243" t="s">
        <v>5731</v>
      </c>
      <c r="B104" s="686"/>
      <c r="C104" s="686">
        <v>0</v>
      </c>
      <c r="D104" s="190"/>
      <c r="E104" s="455"/>
      <c r="F104" s="1259">
        <v>0</v>
      </c>
      <c r="G104" s="1264"/>
      <c r="H104" s="139"/>
      <c r="I104" s="1270">
        <v>0</v>
      </c>
      <c r="J104" s="1269">
        <v>0</v>
      </c>
      <c r="K104" s="1099">
        <v>0</v>
      </c>
      <c r="L104" s="1271">
        <v>0</v>
      </c>
      <c r="M104" s="37">
        <v>0</v>
      </c>
      <c r="N104" s="37">
        <v>0</v>
      </c>
      <c r="O104" s="37">
        <v>0</v>
      </c>
      <c r="P104" s="37">
        <v>0</v>
      </c>
      <c r="Q104" s="22">
        <v>0</v>
      </c>
      <c r="R104" s="22">
        <v>0</v>
      </c>
      <c r="S104" s="157"/>
    </row>
    <row r="105" spans="1:19" s="43" customFormat="1" ht="15.75">
      <c r="A105" s="1243" t="s">
        <v>5731</v>
      </c>
      <c r="B105" s="686"/>
      <c r="C105" s="686">
        <v>0</v>
      </c>
      <c r="D105" s="190"/>
      <c r="E105" s="455"/>
      <c r="F105" s="1259">
        <v>0</v>
      </c>
      <c r="G105" s="1264"/>
      <c r="H105" s="139"/>
      <c r="I105" s="1270">
        <v>0</v>
      </c>
      <c r="J105" s="1269">
        <v>0</v>
      </c>
      <c r="K105" s="1099">
        <v>0</v>
      </c>
      <c r="L105" s="1271">
        <v>0</v>
      </c>
      <c r="M105" s="37">
        <v>0</v>
      </c>
      <c r="N105" s="37">
        <v>0</v>
      </c>
      <c r="O105" s="37">
        <v>0</v>
      </c>
      <c r="P105" s="37">
        <v>0</v>
      </c>
      <c r="Q105" s="22">
        <v>0</v>
      </c>
      <c r="R105" s="22">
        <v>0</v>
      </c>
      <c r="S105" s="157"/>
    </row>
    <row r="106" spans="1:19" s="43" customFormat="1" ht="15.75">
      <c r="A106" s="1243" t="s">
        <v>5731</v>
      </c>
      <c r="B106" s="686"/>
      <c r="C106" s="686">
        <v>0</v>
      </c>
      <c r="D106" s="190"/>
      <c r="E106" s="455"/>
      <c r="F106" s="1259">
        <v>0</v>
      </c>
      <c r="G106" s="1264"/>
      <c r="H106" s="139"/>
      <c r="I106" s="1270">
        <v>0</v>
      </c>
      <c r="J106" s="1269">
        <v>0</v>
      </c>
      <c r="K106" s="1099">
        <v>0</v>
      </c>
      <c r="L106" s="1271">
        <v>0</v>
      </c>
      <c r="M106" s="37">
        <v>0</v>
      </c>
      <c r="N106" s="37">
        <v>0</v>
      </c>
      <c r="O106" s="37">
        <v>0</v>
      </c>
      <c r="P106" s="37">
        <v>0</v>
      </c>
      <c r="Q106" s="22">
        <v>0</v>
      </c>
      <c r="R106" s="22">
        <v>0</v>
      </c>
      <c r="S106" s="157"/>
    </row>
    <row r="107" spans="1:19" s="43" customFormat="1" ht="15.75">
      <c r="A107" s="1243" t="s">
        <v>5731</v>
      </c>
      <c r="B107" s="686"/>
      <c r="C107" s="686">
        <v>0</v>
      </c>
      <c r="D107" s="190"/>
      <c r="E107" s="455"/>
      <c r="F107" s="1259">
        <v>0</v>
      </c>
      <c r="G107" s="1264"/>
      <c r="H107" s="139"/>
      <c r="I107" s="1270">
        <v>0</v>
      </c>
      <c r="J107" s="1269">
        <v>0</v>
      </c>
      <c r="K107" s="1099">
        <v>0</v>
      </c>
      <c r="L107" s="1271">
        <v>0</v>
      </c>
      <c r="M107" s="37">
        <v>0</v>
      </c>
      <c r="N107" s="37">
        <v>0</v>
      </c>
      <c r="O107" s="37">
        <v>0</v>
      </c>
      <c r="P107" s="37">
        <v>0</v>
      </c>
      <c r="Q107" s="22">
        <v>0</v>
      </c>
      <c r="R107" s="22">
        <v>0</v>
      </c>
      <c r="S107" s="157"/>
    </row>
    <row r="108" spans="1:19" s="43" customFormat="1" ht="15.75">
      <c r="A108" s="1243" t="s">
        <v>5731</v>
      </c>
      <c r="B108" s="686"/>
      <c r="C108" s="686">
        <v>0</v>
      </c>
      <c r="D108" s="190"/>
      <c r="E108" s="455"/>
      <c r="F108" s="1259">
        <v>0</v>
      </c>
      <c r="G108" s="1264"/>
      <c r="H108" s="139"/>
      <c r="I108" s="1270">
        <v>0</v>
      </c>
      <c r="J108" s="1269">
        <v>0</v>
      </c>
      <c r="K108" s="1099">
        <v>0</v>
      </c>
      <c r="L108" s="1271">
        <v>0</v>
      </c>
      <c r="M108" s="37">
        <v>0</v>
      </c>
      <c r="N108" s="37">
        <v>0</v>
      </c>
      <c r="O108" s="37">
        <v>0</v>
      </c>
      <c r="P108" s="37">
        <v>0</v>
      </c>
      <c r="Q108" s="22">
        <v>0</v>
      </c>
      <c r="R108" s="22">
        <v>0</v>
      </c>
      <c r="S108" s="157"/>
    </row>
    <row r="109" spans="1:19" s="43" customFormat="1" ht="15.75">
      <c r="A109" s="1243" t="s">
        <v>5731</v>
      </c>
      <c r="B109" s="686"/>
      <c r="C109" s="686">
        <v>0</v>
      </c>
      <c r="D109" s="190"/>
      <c r="E109" s="455"/>
      <c r="F109" s="1259">
        <v>0</v>
      </c>
      <c r="G109" s="1264"/>
      <c r="H109" s="139"/>
      <c r="I109" s="1270">
        <v>0</v>
      </c>
      <c r="J109" s="1269">
        <v>0</v>
      </c>
      <c r="K109" s="1099">
        <v>0</v>
      </c>
      <c r="L109" s="1271">
        <v>0</v>
      </c>
      <c r="M109" s="37">
        <v>0</v>
      </c>
      <c r="N109" s="37">
        <v>0</v>
      </c>
      <c r="O109" s="37">
        <v>0</v>
      </c>
      <c r="P109" s="37">
        <v>0</v>
      </c>
      <c r="Q109" s="22">
        <v>0</v>
      </c>
      <c r="R109" s="22">
        <v>0</v>
      </c>
      <c r="S109" s="157"/>
    </row>
    <row r="110" spans="1:19" s="43" customFormat="1" ht="15.75">
      <c r="A110" s="1243" t="s">
        <v>5731</v>
      </c>
      <c r="B110" s="686"/>
      <c r="C110" s="686">
        <v>0</v>
      </c>
      <c r="D110" s="190"/>
      <c r="E110" s="455"/>
      <c r="F110" s="1259">
        <v>0</v>
      </c>
      <c r="G110" s="1264"/>
      <c r="H110" s="139"/>
      <c r="I110" s="1270">
        <v>0</v>
      </c>
      <c r="J110" s="1269">
        <v>0</v>
      </c>
      <c r="K110" s="1099">
        <v>0</v>
      </c>
      <c r="L110" s="1271">
        <v>0</v>
      </c>
      <c r="M110" s="37">
        <v>0</v>
      </c>
      <c r="N110" s="37">
        <v>0</v>
      </c>
      <c r="O110" s="37">
        <v>0</v>
      </c>
      <c r="P110" s="37">
        <v>0</v>
      </c>
      <c r="Q110" s="22">
        <v>0</v>
      </c>
      <c r="R110" s="22">
        <v>0</v>
      </c>
      <c r="S110" s="157"/>
    </row>
    <row r="111" spans="1:19" s="43" customFormat="1" ht="15.75">
      <c r="A111" s="1243" t="s">
        <v>5731</v>
      </c>
      <c r="B111" s="686"/>
      <c r="C111" s="686">
        <v>0</v>
      </c>
      <c r="D111" s="190"/>
      <c r="E111" s="455"/>
      <c r="F111" s="1259">
        <v>0</v>
      </c>
      <c r="G111" s="1264"/>
      <c r="H111" s="139"/>
      <c r="I111" s="1270">
        <v>0</v>
      </c>
      <c r="J111" s="1269">
        <v>0</v>
      </c>
      <c r="K111" s="1099">
        <v>0</v>
      </c>
      <c r="L111" s="1271">
        <v>0</v>
      </c>
      <c r="M111" s="37">
        <v>0</v>
      </c>
      <c r="N111" s="37">
        <v>0</v>
      </c>
      <c r="O111" s="37">
        <v>0</v>
      </c>
      <c r="P111" s="37">
        <v>0</v>
      </c>
      <c r="Q111" s="22">
        <v>0</v>
      </c>
      <c r="R111" s="22">
        <v>0</v>
      </c>
      <c r="S111" s="157"/>
    </row>
    <row r="112" spans="1:19" s="43" customFormat="1" ht="15.75">
      <c r="A112" s="1243" t="s">
        <v>5731</v>
      </c>
      <c r="B112" s="686"/>
      <c r="C112" s="686">
        <v>0</v>
      </c>
      <c r="D112" s="190"/>
      <c r="E112" s="455"/>
      <c r="F112" s="1259">
        <v>0</v>
      </c>
      <c r="G112" s="1264"/>
      <c r="H112" s="139"/>
      <c r="I112" s="1270">
        <v>0</v>
      </c>
      <c r="J112" s="1269">
        <v>0</v>
      </c>
      <c r="K112" s="1099">
        <v>0</v>
      </c>
      <c r="L112" s="1271">
        <v>0</v>
      </c>
      <c r="M112" s="37">
        <v>0</v>
      </c>
      <c r="N112" s="37">
        <v>0</v>
      </c>
      <c r="O112" s="37">
        <v>0</v>
      </c>
      <c r="P112" s="37">
        <v>0</v>
      </c>
      <c r="Q112" s="22">
        <v>0</v>
      </c>
      <c r="R112" s="22">
        <v>0</v>
      </c>
      <c r="S112" s="157"/>
    </row>
    <row r="113" spans="1:19" s="43" customFormat="1" ht="15.75">
      <c r="A113" s="1243" t="s">
        <v>5731</v>
      </c>
      <c r="B113" s="686"/>
      <c r="C113" s="686">
        <v>0</v>
      </c>
      <c r="D113" s="190"/>
      <c r="E113" s="455"/>
      <c r="F113" s="1259">
        <v>0</v>
      </c>
      <c r="G113" s="1264"/>
      <c r="H113" s="139"/>
      <c r="I113" s="1270">
        <v>0</v>
      </c>
      <c r="J113" s="1269">
        <v>0</v>
      </c>
      <c r="K113" s="1099">
        <v>0</v>
      </c>
      <c r="L113" s="1271">
        <v>0</v>
      </c>
      <c r="M113" s="37">
        <v>0</v>
      </c>
      <c r="N113" s="37">
        <v>0</v>
      </c>
      <c r="O113" s="37">
        <v>0</v>
      </c>
      <c r="P113" s="37">
        <v>0</v>
      </c>
      <c r="Q113" s="22">
        <v>0</v>
      </c>
      <c r="R113" s="11">
        <v>0</v>
      </c>
      <c r="S113" s="157"/>
    </row>
    <row r="114" spans="1:19" s="43" customFormat="1" ht="15.75">
      <c r="A114" s="1243" t="s">
        <v>5731</v>
      </c>
      <c r="B114" s="686"/>
      <c r="C114" s="686">
        <v>0</v>
      </c>
      <c r="D114" s="190"/>
      <c r="E114" s="455"/>
      <c r="F114" s="1259">
        <v>0</v>
      </c>
      <c r="G114" s="1264"/>
      <c r="H114" s="139"/>
      <c r="I114" s="1270">
        <v>0</v>
      </c>
      <c r="J114" s="1269">
        <v>0</v>
      </c>
      <c r="K114" s="1099">
        <v>0</v>
      </c>
      <c r="L114" s="1271">
        <v>0</v>
      </c>
      <c r="M114" s="37">
        <v>0</v>
      </c>
      <c r="N114" s="37">
        <v>0</v>
      </c>
      <c r="O114" s="37">
        <v>0</v>
      </c>
      <c r="P114" s="37">
        <v>0</v>
      </c>
      <c r="Q114" s="22">
        <v>0</v>
      </c>
      <c r="R114" s="22">
        <v>0</v>
      </c>
      <c r="S114" s="157"/>
    </row>
    <row r="115" spans="1:19" s="43" customFormat="1" ht="15.75">
      <c r="A115" s="1243" t="s">
        <v>5731</v>
      </c>
      <c r="B115" s="686"/>
      <c r="C115" s="686">
        <v>0</v>
      </c>
      <c r="D115" s="190"/>
      <c r="E115" s="455"/>
      <c r="F115" s="1259">
        <v>0</v>
      </c>
      <c r="G115" s="1264"/>
      <c r="H115" s="139"/>
      <c r="I115" s="1270">
        <v>0</v>
      </c>
      <c r="J115" s="1269">
        <v>0</v>
      </c>
      <c r="K115" s="1099">
        <v>0</v>
      </c>
      <c r="L115" s="1271">
        <v>0</v>
      </c>
      <c r="M115" s="37">
        <v>0</v>
      </c>
      <c r="N115" s="37">
        <v>0</v>
      </c>
      <c r="O115" s="37">
        <v>0</v>
      </c>
      <c r="P115" s="37">
        <v>0</v>
      </c>
      <c r="Q115" s="22">
        <v>0</v>
      </c>
      <c r="R115" s="22">
        <v>0</v>
      </c>
      <c r="S115" s="157"/>
    </row>
    <row r="116" spans="1:19" s="43" customFormat="1" ht="15.75">
      <c r="A116" s="1243" t="s">
        <v>5731</v>
      </c>
      <c r="B116" s="686"/>
      <c r="C116" s="686">
        <v>0</v>
      </c>
      <c r="D116" s="190"/>
      <c r="E116" s="455"/>
      <c r="F116" s="1259">
        <v>0</v>
      </c>
      <c r="G116" s="1264"/>
      <c r="H116" s="139"/>
      <c r="I116" s="1270">
        <v>0</v>
      </c>
      <c r="J116" s="1269">
        <v>0</v>
      </c>
      <c r="K116" s="1099">
        <v>0</v>
      </c>
      <c r="L116" s="1271">
        <v>0</v>
      </c>
      <c r="M116" s="37">
        <v>0</v>
      </c>
      <c r="N116" s="37">
        <v>0</v>
      </c>
      <c r="O116" s="37">
        <v>0</v>
      </c>
      <c r="P116" s="37">
        <v>0</v>
      </c>
      <c r="Q116" s="22">
        <v>0</v>
      </c>
      <c r="R116" s="11">
        <v>0</v>
      </c>
      <c r="S116" s="157"/>
    </row>
    <row r="117" spans="1:19" s="43" customFormat="1" ht="15.75">
      <c r="A117" s="1243" t="s">
        <v>5731</v>
      </c>
      <c r="B117" s="686"/>
      <c r="C117" s="686">
        <v>0</v>
      </c>
      <c r="D117" s="190"/>
      <c r="E117" s="455"/>
      <c r="F117" s="1259">
        <v>0</v>
      </c>
      <c r="G117" s="1264"/>
      <c r="H117" s="139"/>
      <c r="I117" s="1270">
        <v>0</v>
      </c>
      <c r="J117" s="1269">
        <v>0</v>
      </c>
      <c r="K117" s="1099">
        <v>0</v>
      </c>
      <c r="L117" s="1271">
        <v>0</v>
      </c>
      <c r="M117" s="37">
        <v>0</v>
      </c>
      <c r="N117" s="37">
        <v>0</v>
      </c>
      <c r="O117" s="37">
        <v>0</v>
      </c>
      <c r="P117" s="37">
        <v>0</v>
      </c>
      <c r="Q117" s="22">
        <v>0</v>
      </c>
      <c r="R117" s="11">
        <v>0</v>
      </c>
      <c r="S117" s="157"/>
    </row>
    <row r="118" spans="1:19" s="43" customFormat="1" ht="15.75">
      <c r="A118" s="1243" t="s">
        <v>5731</v>
      </c>
      <c r="B118" s="686"/>
      <c r="C118" s="686">
        <v>0</v>
      </c>
      <c r="D118" s="190"/>
      <c r="E118" s="455"/>
      <c r="F118" s="1259">
        <v>0</v>
      </c>
      <c r="G118" s="1264"/>
      <c r="H118" s="139"/>
      <c r="I118" s="1270">
        <v>0</v>
      </c>
      <c r="J118" s="1269">
        <v>0</v>
      </c>
      <c r="K118" s="1099">
        <v>0</v>
      </c>
      <c r="L118" s="1271">
        <v>0</v>
      </c>
      <c r="M118" s="37">
        <v>0</v>
      </c>
      <c r="N118" s="37">
        <v>0</v>
      </c>
      <c r="O118" s="37">
        <v>0</v>
      </c>
      <c r="P118" s="37">
        <v>0</v>
      </c>
      <c r="Q118" s="22">
        <v>0</v>
      </c>
      <c r="R118" s="11">
        <v>0</v>
      </c>
      <c r="S118" s="157"/>
    </row>
    <row r="119" spans="1:19" s="43" customFormat="1" ht="15.75">
      <c r="A119" s="1243" t="s">
        <v>5731</v>
      </c>
      <c r="B119" s="686"/>
      <c r="C119" s="686">
        <v>0</v>
      </c>
      <c r="D119" s="190"/>
      <c r="E119" s="455"/>
      <c r="F119" s="1259">
        <v>0</v>
      </c>
      <c r="G119" s="1264"/>
      <c r="H119" s="139"/>
      <c r="I119" s="1270">
        <v>0</v>
      </c>
      <c r="J119" s="1269">
        <v>0</v>
      </c>
      <c r="K119" s="1099">
        <v>0</v>
      </c>
      <c r="L119" s="1271">
        <v>0</v>
      </c>
      <c r="M119" s="37">
        <v>0</v>
      </c>
      <c r="N119" s="37">
        <v>0</v>
      </c>
      <c r="O119" s="37">
        <v>0</v>
      </c>
      <c r="P119" s="37">
        <v>0</v>
      </c>
      <c r="Q119" s="22">
        <v>0</v>
      </c>
      <c r="R119" s="11">
        <v>0</v>
      </c>
      <c r="S119" s="157"/>
    </row>
    <row r="120" spans="1:19" s="43" customFormat="1" ht="15.75">
      <c r="A120" s="1243" t="s">
        <v>5731</v>
      </c>
      <c r="B120" s="686"/>
      <c r="C120" s="686">
        <v>0</v>
      </c>
      <c r="D120" s="190"/>
      <c r="E120" s="455"/>
      <c r="F120" s="1259">
        <v>0</v>
      </c>
      <c r="G120" s="1264"/>
      <c r="H120" s="139"/>
      <c r="I120" s="1270">
        <v>0</v>
      </c>
      <c r="J120" s="1269">
        <v>0</v>
      </c>
      <c r="K120" s="1099">
        <v>0</v>
      </c>
      <c r="L120" s="1271">
        <v>0</v>
      </c>
      <c r="M120" s="37">
        <v>0</v>
      </c>
      <c r="N120" s="37">
        <v>0</v>
      </c>
      <c r="O120" s="37">
        <v>0</v>
      </c>
      <c r="P120" s="37">
        <v>0</v>
      </c>
      <c r="Q120" s="22">
        <v>0</v>
      </c>
      <c r="R120" s="11">
        <v>0</v>
      </c>
      <c r="S120" s="157"/>
    </row>
    <row r="121" spans="1:19" s="43" customFormat="1" ht="15.75">
      <c r="A121" s="1243" t="s">
        <v>5731</v>
      </c>
      <c r="B121" s="686"/>
      <c r="C121" s="686">
        <v>0</v>
      </c>
      <c r="D121" s="190"/>
      <c r="E121" s="455"/>
      <c r="F121" s="1259">
        <v>0</v>
      </c>
      <c r="G121" s="1264"/>
      <c r="H121" s="139"/>
      <c r="I121" s="1270">
        <v>0</v>
      </c>
      <c r="J121" s="1269">
        <v>0</v>
      </c>
      <c r="K121" s="1099">
        <v>0</v>
      </c>
      <c r="L121" s="1271">
        <v>0</v>
      </c>
      <c r="M121" s="37">
        <v>0</v>
      </c>
      <c r="N121" s="37">
        <v>0</v>
      </c>
      <c r="O121" s="37">
        <v>0</v>
      </c>
      <c r="P121" s="37">
        <v>0</v>
      </c>
      <c r="Q121" s="22">
        <v>0</v>
      </c>
      <c r="R121" s="22">
        <v>0</v>
      </c>
      <c r="S121" s="157"/>
    </row>
    <row r="122" spans="1:19" s="43" customFormat="1" ht="15.75">
      <c r="A122" s="1243" t="s">
        <v>5731</v>
      </c>
      <c r="B122" s="686"/>
      <c r="C122" s="686">
        <v>0</v>
      </c>
      <c r="D122" s="190"/>
      <c r="E122" s="455"/>
      <c r="F122" s="1259">
        <v>0</v>
      </c>
      <c r="G122" s="1264"/>
      <c r="H122" s="139"/>
      <c r="I122" s="1270">
        <v>0</v>
      </c>
      <c r="J122" s="1269">
        <v>0</v>
      </c>
      <c r="K122" s="1099">
        <v>0</v>
      </c>
      <c r="L122" s="1271">
        <v>0</v>
      </c>
      <c r="M122" s="37">
        <v>0</v>
      </c>
      <c r="N122" s="37">
        <v>0</v>
      </c>
      <c r="O122" s="37">
        <v>0</v>
      </c>
      <c r="P122" s="37">
        <v>0</v>
      </c>
      <c r="Q122" s="22">
        <v>0</v>
      </c>
      <c r="R122" s="22">
        <v>0</v>
      </c>
      <c r="S122" s="157"/>
    </row>
    <row r="123" spans="1:19" s="43" customFormat="1" ht="15.75">
      <c r="A123" s="1243" t="s">
        <v>5731</v>
      </c>
      <c r="B123" s="686"/>
      <c r="C123" s="686">
        <v>0</v>
      </c>
      <c r="D123" s="190"/>
      <c r="E123" s="455"/>
      <c r="F123" s="1259">
        <v>0</v>
      </c>
      <c r="G123" s="1264"/>
      <c r="H123" s="139"/>
      <c r="I123" s="1270">
        <v>0</v>
      </c>
      <c r="J123" s="1269">
        <v>0</v>
      </c>
      <c r="K123" s="1099">
        <v>0</v>
      </c>
      <c r="L123" s="1271">
        <v>0</v>
      </c>
      <c r="M123" s="37">
        <v>0</v>
      </c>
      <c r="N123" s="37">
        <v>0</v>
      </c>
      <c r="O123" s="37">
        <v>0</v>
      </c>
      <c r="P123" s="37">
        <v>0</v>
      </c>
      <c r="Q123" s="22">
        <v>0</v>
      </c>
      <c r="R123" s="22">
        <v>0</v>
      </c>
      <c r="S123" s="157"/>
    </row>
    <row r="124" spans="1:19" s="43" customFormat="1" ht="15.75">
      <c r="A124" s="1243" t="s">
        <v>5731</v>
      </c>
      <c r="B124" s="686"/>
      <c r="C124" s="686">
        <v>0</v>
      </c>
      <c r="D124" s="190"/>
      <c r="E124" s="455"/>
      <c r="F124" s="1259">
        <v>0</v>
      </c>
      <c r="G124" s="1264"/>
      <c r="H124" s="139"/>
      <c r="I124" s="1270">
        <v>0</v>
      </c>
      <c r="J124" s="1269">
        <v>0</v>
      </c>
      <c r="K124" s="1099">
        <v>0</v>
      </c>
      <c r="L124" s="1271">
        <v>0</v>
      </c>
      <c r="M124" s="37">
        <v>0</v>
      </c>
      <c r="N124" s="37">
        <v>0</v>
      </c>
      <c r="O124" s="37">
        <v>0</v>
      </c>
      <c r="P124" s="37">
        <v>0</v>
      </c>
      <c r="Q124" s="22">
        <v>0</v>
      </c>
      <c r="R124" s="22">
        <v>0</v>
      </c>
      <c r="S124" s="157"/>
    </row>
    <row r="125" spans="1:19" s="43" customFormat="1" ht="15.75">
      <c r="A125" s="1243" t="s">
        <v>5731</v>
      </c>
      <c r="B125" s="686"/>
      <c r="C125" s="686">
        <v>0</v>
      </c>
      <c r="D125" s="190"/>
      <c r="E125" s="455"/>
      <c r="F125" s="1259">
        <v>0</v>
      </c>
      <c r="G125" s="1264"/>
      <c r="H125" s="139"/>
      <c r="I125" s="1270">
        <v>0</v>
      </c>
      <c r="J125" s="1269">
        <v>0</v>
      </c>
      <c r="K125" s="1099">
        <v>0</v>
      </c>
      <c r="L125" s="1271">
        <v>0</v>
      </c>
      <c r="M125" s="37">
        <v>0</v>
      </c>
      <c r="N125" s="37">
        <v>0</v>
      </c>
      <c r="O125" s="37">
        <v>0</v>
      </c>
      <c r="P125" s="37">
        <v>0</v>
      </c>
      <c r="Q125" s="22">
        <v>0</v>
      </c>
      <c r="R125" s="22">
        <v>0</v>
      </c>
      <c r="S125" s="157"/>
    </row>
    <row r="126" spans="1:19" s="43" customFormat="1" ht="15.75">
      <c r="A126" s="1243" t="s">
        <v>5731</v>
      </c>
      <c r="B126" s="686"/>
      <c r="C126" s="686">
        <v>0</v>
      </c>
      <c r="D126" s="190"/>
      <c r="E126" s="455"/>
      <c r="F126" s="1259">
        <v>0</v>
      </c>
      <c r="G126" s="1264"/>
      <c r="H126" s="139"/>
      <c r="I126" s="1270">
        <v>0</v>
      </c>
      <c r="J126" s="1269">
        <v>0</v>
      </c>
      <c r="K126" s="1099">
        <v>0</v>
      </c>
      <c r="L126" s="1271">
        <v>0</v>
      </c>
      <c r="M126" s="37">
        <v>0</v>
      </c>
      <c r="N126" s="37">
        <v>0</v>
      </c>
      <c r="O126" s="37">
        <v>0</v>
      </c>
      <c r="P126" s="37">
        <v>0</v>
      </c>
      <c r="Q126" s="22">
        <v>0</v>
      </c>
      <c r="R126" s="22">
        <v>0</v>
      </c>
      <c r="S126" s="157"/>
    </row>
    <row r="127" spans="1:19" s="43" customFormat="1" ht="15.75">
      <c r="A127" s="1243" t="s">
        <v>5731</v>
      </c>
      <c r="B127" s="686"/>
      <c r="C127" s="686">
        <v>0</v>
      </c>
      <c r="D127" s="190"/>
      <c r="E127" s="455"/>
      <c r="F127" s="1259">
        <v>0</v>
      </c>
      <c r="G127" s="1264"/>
      <c r="H127" s="139"/>
      <c r="I127" s="1270">
        <v>0</v>
      </c>
      <c r="J127" s="1269">
        <v>0</v>
      </c>
      <c r="K127" s="1099">
        <v>0</v>
      </c>
      <c r="L127" s="1271">
        <v>0</v>
      </c>
      <c r="M127" s="37">
        <v>0</v>
      </c>
      <c r="N127" s="37">
        <v>0</v>
      </c>
      <c r="O127" s="37">
        <v>0</v>
      </c>
      <c r="P127" s="37">
        <v>0</v>
      </c>
      <c r="Q127" s="22">
        <v>0</v>
      </c>
      <c r="R127" s="22">
        <v>0</v>
      </c>
      <c r="S127" s="157"/>
    </row>
    <row r="128" spans="1:19" s="43" customFormat="1" ht="15.75">
      <c r="A128" s="1243" t="s">
        <v>5731</v>
      </c>
      <c r="B128" s="686"/>
      <c r="C128" s="686">
        <v>0</v>
      </c>
      <c r="D128" s="190"/>
      <c r="E128" s="455"/>
      <c r="F128" s="1259">
        <v>0</v>
      </c>
      <c r="G128" s="1264"/>
      <c r="H128" s="139"/>
      <c r="I128" s="1270">
        <v>0</v>
      </c>
      <c r="J128" s="1269">
        <v>0</v>
      </c>
      <c r="K128" s="1099">
        <v>0</v>
      </c>
      <c r="L128" s="1271">
        <v>0</v>
      </c>
      <c r="M128" s="37">
        <v>0</v>
      </c>
      <c r="N128" s="37">
        <v>0</v>
      </c>
      <c r="O128" s="37">
        <v>0</v>
      </c>
      <c r="P128" s="37">
        <v>0</v>
      </c>
      <c r="Q128" s="22">
        <v>0</v>
      </c>
      <c r="R128" s="22">
        <v>0</v>
      </c>
      <c r="S128" s="157"/>
    </row>
    <row r="129" spans="1:19" s="43" customFormat="1" ht="15.75">
      <c r="A129" s="1243" t="s">
        <v>5731</v>
      </c>
      <c r="B129" s="686"/>
      <c r="C129" s="686">
        <v>0</v>
      </c>
      <c r="D129" s="190"/>
      <c r="E129" s="455"/>
      <c r="F129" s="1259">
        <v>0</v>
      </c>
      <c r="G129" s="1264"/>
      <c r="H129" s="139"/>
      <c r="I129" s="1270">
        <v>0</v>
      </c>
      <c r="J129" s="1269">
        <v>0</v>
      </c>
      <c r="K129" s="1099">
        <v>0</v>
      </c>
      <c r="L129" s="1271">
        <v>0</v>
      </c>
      <c r="M129" s="37">
        <v>0</v>
      </c>
      <c r="N129" s="37">
        <v>0</v>
      </c>
      <c r="O129" s="37">
        <v>0</v>
      </c>
      <c r="P129" s="37">
        <v>0</v>
      </c>
      <c r="Q129" s="22">
        <v>0</v>
      </c>
      <c r="R129" s="22">
        <v>0</v>
      </c>
      <c r="S129" s="157"/>
    </row>
    <row r="130" spans="1:19" s="43" customFormat="1" ht="15.75">
      <c r="A130" s="1243" t="s">
        <v>5731</v>
      </c>
      <c r="B130" s="686"/>
      <c r="C130" s="686">
        <v>0</v>
      </c>
      <c r="D130" s="190"/>
      <c r="E130" s="455"/>
      <c r="F130" s="1259">
        <v>0</v>
      </c>
      <c r="G130" s="1264"/>
      <c r="H130" s="139"/>
      <c r="I130" s="1270">
        <v>0</v>
      </c>
      <c r="J130" s="1269">
        <v>0</v>
      </c>
      <c r="K130" s="1099">
        <v>0</v>
      </c>
      <c r="L130" s="1271">
        <v>0</v>
      </c>
      <c r="M130" s="37">
        <v>0</v>
      </c>
      <c r="N130" s="37">
        <v>0</v>
      </c>
      <c r="O130" s="37">
        <v>0</v>
      </c>
      <c r="P130" s="37">
        <v>0</v>
      </c>
      <c r="Q130" s="22">
        <v>0</v>
      </c>
      <c r="R130" s="22">
        <v>0</v>
      </c>
      <c r="S130" s="157"/>
    </row>
    <row r="131" spans="1:19" s="43" customFormat="1" ht="15.75">
      <c r="A131" s="1243" t="s">
        <v>5731</v>
      </c>
      <c r="B131" s="686"/>
      <c r="C131" s="686">
        <v>0</v>
      </c>
      <c r="D131" s="190"/>
      <c r="E131" s="455"/>
      <c r="F131" s="1259">
        <v>0</v>
      </c>
      <c r="G131" s="1264"/>
      <c r="H131" s="139"/>
      <c r="I131" s="1270">
        <v>0</v>
      </c>
      <c r="J131" s="1269">
        <v>0</v>
      </c>
      <c r="K131" s="1099">
        <v>0</v>
      </c>
      <c r="L131" s="1271">
        <v>0</v>
      </c>
      <c r="M131" s="37">
        <v>0</v>
      </c>
      <c r="N131" s="37">
        <v>0</v>
      </c>
      <c r="O131" s="37">
        <v>0</v>
      </c>
      <c r="P131" s="37">
        <v>0</v>
      </c>
      <c r="Q131" s="22">
        <v>0</v>
      </c>
      <c r="R131" s="22">
        <v>0</v>
      </c>
      <c r="S131" s="157"/>
    </row>
    <row r="132" spans="1:19" s="43" customFormat="1" ht="15.75">
      <c r="A132" s="1243" t="s">
        <v>5731</v>
      </c>
      <c r="B132" s="686"/>
      <c r="C132" s="686">
        <v>0</v>
      </c>
      <c r="D132" s="190"/>
      <c r="E132" s="455"/>
      <c r="F132" s="1259">
        <v>0</v>
      </c>
      <c r="G132" s="1264"/>
      <c r="H132" s="139"/>
      <c r="I132" s="1270">
        <v>0</v>
      </c>
      <c r="J132" s="1269">
        <v>0</v>
      </c>
      <c r="K132" s="1099">
        <v>0</v>
      </c>
      <c r="L132" s="1271">
        <v>0</v>
      </c>
      <c r="M132" s="37">
        <v>0</v>
      </c>
      <c r="N132" s="37">
        <v>0</v>
      </c>
      <c r="O132" s="37">
        <v>0</v>
      </c>
      <c r="P132" s="37">
        <v>0</v>
      </c>
      <c r="Q132" s="22">
        <v>0</v>
      </c>
      <c r="R132" s="22">
        <v>0</v>
      </c>
      <c r="S132" s="157"/>
    </row>
    <row r="133" spans="1:19" s="43" customFormat="1" ht="15.75">
      <c r="A133" s="1243" t="s">
        <v>5731</v>
      </c>
      <c r="B133" s="686"/>
      <c r="C133" s="686">
        <v>0</v>
      </c>
      <c r="D133" s="190"/>
      <c r="E133" s="455"/>
      <c r="F133" s="1259">
        <v>0</v>
      </c>
      <c r="G133" s="1264"/>
      <c r="H133" s="139"/>
      <c r="I133" s="1270">
        <v>0</v>
      </c>
      <c r="J133" s="1269">
        <v>0</v>
      </c>
      <c r="K133" s="1099">
        <v>0</v>
      </c>
      <c r="L133" s="1271">
        <v>0</v>
      </c>
      <c r="M133" s="37">
        <v>0</v>
      </c>
      <c r="N133" s="37">
        <v>0</v>
      </c>
      <c r="O133" s="37">
        <v>0</v>
      </c>
      <c r="P133" s="37">
        <v>0</v>
      </c>
      <c r="Q133" s="22">
        <v>0</v>
      </c>
      <c r="R133" s="22">
        <v>0</v>
      </c>
      <c r="S133" s="157"/>
    </row>
    <row r="134" spans="1:19" s="43" customFormat="1" ht="15.75">
      <c r="A134" s="1243" t="s">
        <v>5731</v>
      </c>
      <c r="B134" s="686"/>
      <c r="C134" s="686">
        <v>0</v>
      </c>
      <c r="D134" s="190"/>
      <c r="E134" s="455"/>
      <c r="F134" s="1259">
        <v>0</v>
      </c>
      <c r="G134" s="1264"/>
      <c r="H134" s="139"/>
      <c r="I134" s="1270">
        <v>0</v>
      </c>
      <c r="J134" s="1269">
        <v>0</v>
      </c>
      <c r="K134" s="1099">
        <v>0</v>
      </c>
      <c r="L134" s="1271">
        <v>0</v>
      </c>
      <c r="M134" s="37">
        <v>0</v>
      </c>
      <c r="N134" s="37">
        <v>0</v>
      </c>
      <c r="O134" s="37">
        <v>0</v>
      </c>
      <c r="P134" s="37">
        <v>0</v>
      </c>
      <c r="Q134" s="22">
        <v>0</v>
      </c>
      <c r="R134" s="22">
        <v>0</v>
      </c>
      <c r="S134" s="157"/>
    </row>
    <row r="135" spans="1:19" s="43" customFormat="1" ht="15.75">
      <c r="A135" s="1243" t="s">
        <v>5731</v>
      </c>
      <c r="B135" s="686"/>
      <c r="C135" s="686">
        <v>0</v>
      </c>
      <c r="D135" s="190"/>
      <c r="E135" s="455"/>
      <c r="F135" s="1259">
        <v>0</v>
      </c>
      <c r="G135" s="1264"/>
      <c r="H135" s="139"/>
      <c r="I135" s="1270">
        <v>0</v>
      </c>
      <c r="J135" s="1269">
        <v>0</v>
      </c>
      <c r="K135" s="1099">
        <v>0</v>
      </c>
      <c r="L135" s="1271">
        <v>0</v>
      </c>
      <c r="M135" s="37">
        <v>0</v>
      </c>
      <c r="N135" s="37">
        <v>0</v>
      </c>
      <c r="O135" s="37">
        <v>0</v>
      </c>
      <c r="P135" s="37">
        <v>0</v>
      </c>
      <c r="Q135" s="22">
        <v>0</v>
      </c>
      <c r="R135" s="11">
        <v>0</v>
      </c>
      <c r="S135" s="157"/>
    </row>
    <row r="136" spans="1:19" s="43" customFormat="1" ht="15.75">
      <c r="A136" s="1243" t="s">
        <v>5731</v>
      </c>
      <c r="B136" s="686"/>
      <c r="C136" s="686">
        <v>0</v>
      </c>
      <c r="D136" s="190"/>
      <c r="E136" s="455"/>
      <c r="F136" s="1259">
        <v>0</v>
      </c>
      <c r="G136" s="1264"/>
      <c r="H136" s="139"/>
      <c r="I136" s="1270">
        <v>0</v>
      </c>
      <c r="J136" s="1269">
        <v>0</v>
      </c>
      <c r="K136" s="1099">
        <v>0</v>
      </c>
      <c r="L136" s="1271">
        <v>0</v>
      </c>
      <c r="M136" s="37">
        <v>0</v>
      </c>
      <c r="N136" s="37">
        <v>0</v>
      </c>
      <c r="O136" s="37">
        <v>0</v>
      </c>
      <c r="P136" s="37">
        <v>0</v>
      </c>
      <c r="Q136" s="22">
        <v>0</v>
      </c>
      <c r="R136" s="22">
        <v>0</v>
      </c>
      <c r="S136" s="157"/>
    </row>
    <row r="137" spans="1:19" s="43" customFormat="1" ht="15.75">
      <c r="A137" s="1243" t="s">
        <v>5731</v>
      </c>
      <c r="B137" s="686"/>
      <c r="C137" s="686">
        <v>0</v>
      </c>
      <c r="D137" s="190"/>
      <c r="E137" s="455"/>
      <c r="F137" s="1259">
        <v>0</v>
      </c>
      <c r="G137" s="1264"/>
      <c r="H137" s="139"/>
      <c r="I137" s="1270">
        <v>0</v>
      </c>
      <c r="J137" s="1269">
        <v>0</v>
      </c>
      <c r="K137" s="1099">
        <v>0</v>
      </c>
      <c r="L137" s="1271">
        <v>0</v>
      </c>
      <c r="M137" s="37">
        <v>0</v>
      </c>
      <c r="N137" s="37">
        <v>0</v>
      </c>
      <c r="O137" s="37">
        <v>0</v>
      </c>
      <c r="P137" s="37">
        <v>0</v>
      </c>
      <c r="Q137" s="22">
        <v>0</v>
      </c>
      <c r="R137" s="22">
        <v>0</v>
      </c>
      <c r="S137" s="157"/>
    </row>
    <row r="138" spans="1:19" s="43" customFormat="1" ht="15.75">
      <c r="A138" s="1243" t="s">
        <v>5731</v>
      </c>
      <c r="B138" s="686"/>
      <c r="C138" s="686">
        <v>0</v>
      </c>
      <c r="D138" s="190"/>
      <c r="E138" s="455"/>
      <c r="F138" s="1259">
        <v>0</v>
      </c>
      <c r="G138" s="1264"/>
      <c r="H138" s="139"/>
      <c r="I138" s="1270">
        <v>0</v>
      </c>
      <c r="J138" s="1269">
        <v>0</v>
      </c>
      <c r="K138" s="1099">
        <v>0</v>
      </c>
      <c r="L138" s="1271">
        <v>0</v>
      </c>
      <c r="M138" s="37">
        <v>0</v>
      </c>
      <c r="N138" s="37">
        <v>0</v>
      </c>
      <c r="O138" s="37">
        <v>0</v>
      </c>
      <c r="P138" s="37">
        <v>0</v>
      </c>
      <c r="Q138" s="22">
        <v>0</v>
      </c>
      <c r="R138" s="11">
        <v>0</v>
      </c>
      <c r="S138" s="157"/>
    </row>
    <row r="139" spans="1:19" s="43" customFormat="1" ht="15.75">
      <c r="A139" s="1243" t="s">
        <v>5731</v>
      </c>
      <c r="B139" s="686"/>
      <c r="C139" s="686">
        <v>0</v>
      </c>
      <c r="D139" s="190"/>
      <c r="E139" s="455"/>
      <c r="F139" s="1259">
        <v>0</v>
      </c>
      <c r="G139" s="1264"/>
      <c r="H139" s="139"/>
      <c r="I139" s="1270">
        <v>0</v>
      </c>
      <c r="J139" s="1269">
        <v>0</v>
      </c>
      <c r="K139" s="1099">
        <v>0</v>
      </c>
      <c r="L139" s="1271">
        <v>0</v>
      </c>
      <c r="M139" s="37">
        <v>0</v>
      </c>
      <c r="N139" s="37">
        <v>0</v>
      </c>
      <c r="O139" s="37">
        <v>0</v>
      </c>
      <c r="P139" s="37">
        <v>0</v>
      </c>
      <c r="Q139" s="22">
        <v>0</v>
      </c>
      <c r="R139" s="11">
        <v>0</v>
      </c>
      <c r="S139" s="157"/>
    </row>
    <row r="140" spans="1:19" s="43" customFormat="1" ht="15.75">
      <c r="A140" s="1243" t="s">
        <v>5731</v>
      </c>
      <c r="B140" s="686"/>
      <c r="C140" s="686">
        <v>0</v>
      </c>
      <c r="D140" s="190"/>
      <c r="E140" s="455"/>
      <c r="F140" s="1259">
        <v>0</v>
      </c>
      <c r="G140" s="1264"/>
      <c r="H140" s="139"/>
      <c r="I140" s="1270">
        <v>0</v>
      </c>
      <c r="J140" s="1269">
        <v>0</v>
      </c>
      <c r="K140" s="1099">
        <v>0</v>
      </c>
      <c r="L140" s="1271">
        <v>0</v>
      </c>
      <c r="M140" s="37">
        <v>0</v>
      </c>
      <c r="N140" s="37">
        <v>0</v>
      </c>
      <c r="O140" s="37">
        <v>0</v>
      </c>
      <c r="P140" s="37">
        <v>0</v>
      </c>
      <c r="Q140" s="22">
        <v>0</v>
      </c>
      <c r="R140" s="22">
        <v>0</v>
      </c>
      <c r="S140" s="157"/>
    </row>
    <row r="141" spans="1:19" s="43" customFormat="1" ht="15.75">
      <c r="A141" s="1243" t="s">
        <v>5731</v>
      </c>
      <c r="B141" s="686"/>
      <c r="C141" s="686">
        <v>0</v>
      </c>
      <c r="D141" s="190"/>
      <c r="E141" s="455"/>
      <c r="F141" s="1259">
        <v>0</v>
      </c>
      <c r="G141" s="1264"/>
      <c r="H141" s="139"/>
      <c r="I141" s="1270">
        <v>0</v>
      </c>
      <c r="J141" s="1269">
        <v>0</v>
      </c>
      <c r="K141" s="1099">
        <v>0</v>
      </c>
      <c r="L141" s="1271">
        <v>0</v>
      </c>
      <c r="M141" s="37">
        <v>0</v>
      </c>
      <c r="N141" s="37">
        <v>0</v>
      </c>
      <c r="O141" s="37">
        <v>0</v>
      </c>
      <c r="P141" s="37">
        <v>0</v>
      </c>
      <c r="Q141" s="22">
        <v>0</v>
      </c>
      <c r="R141" s="22">
        <v>0</v>
      </c>
      <c r="S141" s="157"/>
    </row>
    <row r="142" spans="1:19" s="43" customFormat="1" ht="15.75">
      <c r="A142" s="1243" t="s">
        <v>5731</v>
      </c>
      <c r="B142" s="686"/>
      <c r="C142" s="686">
        <v>0</v>
      </c>
      <c r="D142" s="190"/>
      <c r="E142" s="455"/>
      <c r="F142" s="1259">
        <v>0</v>
      </c>
      <c r="G142" s="1264"/>
      <c r="H142" s="139"/>
      <c r="I142" s="1270">
        <v>0</v>
      </c>
      <c r="J142" s="1269">
        <v>0</v>
      </c>
      <c r="K142" s="1099">
        <v>0</v>
      </c>
      <c r="L142" s="1271">
        <v>0</v>
      </c>
      <c r="M142" s="37">
        <v>0</v>
      </c>
      <c r="N142" s="37">
        <v>0</v>
      </c>
      <c r="O142" s="37">
        <v>0</v>
      </c>
      <c r="P142" s="37">
        <v>0</v>
      </c>
      <c r="Q142" s="22">
        <v>0</v>
      </c>
      <c r="R142" s="11">
        <v>0</v>
      </c>
      <c r="S142" s="157"/>
    </row>
    <row r="143" spans="1:19" s="43" customFormat="1" ht="15.75">
      <c r="A143" s="1243" t="s">
        <v>5731</v>
      </c>
      <c r="B143" s="686"/>
      <c r="C143" s="686">
        <v>0</v>
      </c>
      <c r="D143" s="190"/>
      <c r="E143" s="455"/>
      <c r="F143" s="1259">
        <v>0</v>
      </c>
      <c r="G143" s="1264"/>
      <c r="H143" s="139"/>
      <c r="I143" s="1270">
        <v>0</v>
      </c>
      <c r="J143" s="1269">
        <v>0</v>
      </c>
      <c r="K143" s="1099">
        <v>0</v>
      </c>
      <c r="L143" s="1271">
        <v>0</v>
      </c>
      <c r="M143" s="37">
        <v>0</v>
      </c>
      <c r="N143" s="37">
        <v>0</v>
      </c>
      <c r="O143" s="37">
        <v>0</v>
      </c>
      <c r="P143" s="37">
        <v>0</v>
      </c>
      <c r="Q143" s="22">
        <v>0</v>
      </c>
      <c r="R143" s="22">
        <v>0</v>
      </c>
      <c r="S143" s="157"/>
    </row>
    <row r="144" spans="1:19" s="43" customFormat="1" ht="15.75">
      <c r="A144" s="1243" t="s">
        <v>5731</v>
      </c>
      <c r="B144" s="686"/>
      <c r="C144" s="686">
        <v>0</v>
      </c>
      <c r="D144" s="190"/>
      <c r="E144" s="455"/>
      <c r="F144" s="1259">
        <v>0</v>
      </c>
      <c r="G144" s="1264"/>
      <c r="H144" s="139"/>
      <c r="I144" s="1270">
        <v>0</v>
      </c>
      <c r="J144" s="1269">
        <v>0</v>
      </c>
      <c r="K144" s="1099">
        <v>0</v>
      </c>
      <c r="L144" s="1271">
        <v>0</v>
      </c>
      <c r="M144" s="37">
        <v>0</v>
      </c>
      <c r="N144" s="37">
        <v>0</v>
      </c>
      <c r="O144" s="37">
        <v>0</v>
      </c>
      <c r="P144" s="37">
        <v>0</v>
      </c>
      <c r="Q144" s="22">
        <v>0</v>
      </c>
      <c r="R144" s="11">
        <v>0</v>
      </c>
      <c r="S144" s="157"/>
    </row>
    <row r="145" spans="1:19" s="43" customFormat="1" ht="15.75">
      <c r="A145" s="1243" t="s">
        <v>5731</v>
      </c>
      <c r="B145" s="686"/>
      <c r="C145" s="686">
        <v>0</v>
      </c>
      <c r="D145" s="190"/>
      <c r="E145" s="455"/>
      <c r="F145" s="1259">
        <v>0</v>
      </c>
      <c r="G145" s="1264"/>
      <c r="H145" s="139"/>
      <c r="I145" s="1270">
        <v>0</v>
      </c>
      <c r="J145" s="1269">
        <v>0</v>
      </c>
      <c r="K145" s="1099">
        <v>0</v>
      </c>
      <c r="L145" s="1271">
        <v>0</v>
      </c>
      <c r="M145" s="37">
        <v>0</v>
      </c>
      <c r="N145" s="37">
        <v>0</v>
      </c>
      <c r="O145" s="37">
        <v>0</v>
      </c>
      <c r="P145" s="37">
        <v>0</v>
      </c>
      <c r="Q145" s="22">
        <v>0</v>
      </c>
      <c r="R145" s="22">
        <v>0</v>
      </c>
      <c r="S145" s="157"/>
    </row>
    <row r="146" spans="1:19" s="43" customFormat="1" ht="15.75">
      <c r="A146" s="1243" t="s">
        <v>3286</v>
      </c>
      <c r="B146" s="686"/>
      <c r="C146" s="686">
        <v>0</v>
      </c>
      <c r="D146" s="190"/>
      <c r="E146" s="455"/>
      <c r="F146" s="1259"/>
      <c r="G146" s="1264"/>
      <c r="H146" s="139" t="s">
        <v>3357</v>
      </c>
      <c r="I146" s="1279">
        <v>212855716.17942482</v>
      </c>
      <c r="J146" s="1273">
        <v>50171225.093706571</v>
      </c>
      <c r="K146" s="1873">
        <v>263026941.2731314</v>
      </c>
      <c r="L146" s="1282">
        <v>0</v>
      </c>
      <c r="M146" s="1280">
        <v>227143124.66130495</v>
      </c>
      <c r="N146" s="1280">
        <v>0</v>
      </c>
      <c r="O146" s="1280">
        <v>29089023.78800514</v>
      </c>
      <c r="P146" s="1280">
        <v>0</v>
      </c>
      <c r="Q146" s="1281">
        <v>6794792.8238213044</v>
      </c>
      <c r="R146" s="10">
        <v>263026941.27313146</v>
      </c>
      <c r="S146" s="157"/>
    </row>
    <row r="147" spans="1:19" s="43" customFormat="1" ht="15.75">
      <c r="A147" s="1243" t="s">
        <v>5731</v>
      </c>
      <c r="B147" s="686"/>
      <c r="C147" s="686">
        <v>0</v>
      </c>
      <c r="D147" s="190"/>
      <c r="E147" s="455"/>
      <c r="F147" s="1259"/>
      <c r="G147" s="1264"/>
      <c r="H147" s="139"/>
      <c r="I147" s="1270"/>
      <c r="J147" s="1269"/>
      <c r="K147" s="1099"/>
      <c r="L147" s="1271"/>
      <c r="M147" s="37"/>
      <c r="N147" s="37"/>
      <c r="O147" s="37"/>
      <c r="P147" s="37"/>
      <c r="Q147" s="22"/>
      <c r="R147" s="22"/>
      <c r="S147" s="157"/>
    </row>
    <row r="148" spans="1:19" s="43" customFormat="1" ht="15.75">
      <c r="A148" s="1243" t="s">
        <v>3286</v>
      </c>
      <c r="B148" s="686"/>
      <c r="C148" s="686">
        <v>0</v>
      </c>
      <c r="D148" s="190"/>
      <c r="E148" s="455"/>
      <c r="F148" s="1259"/>
      <c r="G148" s="1264"/>
      <c r="H148" s="139"/>
      <c r="I148" s="1270"/>
      <c r="J148" s="1269"/>
      <c r="K148" s="1099"/>
      <c r="L148" s="1271"/>
      <c r="M148" s="37"/>
      <c r="N148" s="37"/>
      <c r="O148" s="37"/>
      <c r="P148" s="37"/>
      <c r="Q148" s="22"/>
      <c r="R148" s="22"/>
      <c r="S148" s="157"/>
    </row>
    <row r="149" spans="1:19" s="43" customFormat="1" ht="15.75">
      <c r="A149" s="1243" t="s">
        <v>3286</v>
      </c>
      <c r="B149" s="686"/>
      <c r="C149" s="686">
        <v>0</v>
      </c>
      <c r="D149" s="190"/>
      <c r="E149" s="455" t="s">
        <v>1322</v>
      </c>
      <c r="F149" s="1259"/>
      <c r="G149" s="1264"/>
      <c r="H149" s="139"/>
      <c r="I149" s="1270"/>
      <c r="J149" s="1269"/>
      <c r="K149" s="1099"/>
      <c r="L149" s="1271"/>
      <c r="M149" s="37"/>
      <c r="N149" s="37"/>
      <c r="O149" s="37"/>
      <c r="P149" s="37"/>
      <c r="Q149" s="22"/>
      <c r="R149" s="11"/>
      <c r="S149" s="157"/>
    </row>
    <row r="150" spans="1:19" s="43" customFormat="1" ht="15.75">
      <c r="A150" s="1243" t="s">
        <v>3286</v>
      </c>
      <c r="B150" s="686"/>
      <c r="C150" s="686">
        <v>0</v>
      </c>
      <c r="D150" s="190"/>
      <c r="E150" s="455"/>
      <c r="F150" s="1259" t="s">
        <v>3238</v>
      </c>
      <c r="G150" s="1264"/>
      <c r="H150" s="139"/>
      <c r="I150" s="1270">
        <v>8956069.7101499997</v>
      </c>
      <c r="J150" s="1269">
        <v>-8956069.7101499997</v>
      </c>
      <c r="K150" s="1099">
        <v>0</v>
      </c>
      <c r="L150" s="1271">
        <v>0</v>
      </c>
      <c r="M150" s="37">
        <v>0</v>
      </c>
      <c r="N150" s="37">
        <v>0</v>
      </c>
      <c r="O150" s="37">
        <v>0</v>
      </c>
      <c r="P150" s="37">
        <v>0</v>
      </c>
      <c r="Q150" s="22">
        <v>0</v>
      </c>
      <c r="R150" s="11">
        <v>0</v>
      </c>
      <c r="S150" s="157"/>
    </row>
    <row r="151" spans="1:19" s="43" customFormat="1" ht="15.75">
      <c r="A151" s="1243" t="s">
        <v>5731</v>
      </c>
      <c r="B151" s="686"/>
      <c r="C151" s="686">
        <v>0</v>
      </c>
      <c r="D151" s="190"/>
      <c r="E151" s="455"/>
      <c r="F151" s="1259">
        <v>0</v>
      </c>
      <c r="G151" s="1264"/>
      <c r="H151" s="139"/>
      <c r="I151" s="1270">
        <v>0</v>
      </c>
      <c r="J151" s="1269">
        <v>0</v>
      </c>
      <c r="K151" s="1099">
        <v>0</v>
      </c>
      <c r="L151" s="1271">
        <v>0</v>
      </c>
      <c r="M151" s="37">
        <v>0</v>
      </c>
      <c r="N151" s="37">
        <v>0</v>
      </c>
      <c r="O151" s="37">
        <v>0</v>
      </c>
      <c r="P151" s="37">
        <v>0</v>
      </c>
      <c r="Q151" s="22">
        <v>0</v>
      </c>
      <c r="R151" s="11">
        <v>0</v>
      </c>
      <c r="S151" s="157"/>
    </row>
    <row r="152" spans="1:19" s="43" customFormat="1" ht="15.75">
      <c r="A152" s="1243" t="s">
        <v>5731</v>
      </c>
      <c r="B152" s="686"/>
      <c r="C152" s="686">
        <v>0</v>
      </c>
      <c r="D152" s="190"/>
      <c r="E152" s="455"/>
      <c r="F152" s="1259">
        <v>0</v>
      </c>
      <c r="G152" s="1264"/>
      <c r="H152" s="139"/>
      <c r="I152" s="1270">
        <v>0</v>
      </c>
      <c r="J152" s="1269">
        <v>0</v>
      </c>
      <c r="K152" s="1099">
        <v>0</v>
      </c>
      <c r="L152" s="1271">
        <v>0</v>
      </c>
      <c r="M152" s="37">
        <v>0</v>
      </c>
      <c r="N152" s="37">
        <v>0</v>
      </c>
      <c r="O152" s="37">
        <v>0</v>
      </c>
      <c r="P152" s="37">
        <v>0</v>
      </c>
      <c r="Q152" s="22">
        <v>0</v>
      </c>
      <c r="R152" s="11">
        <v>0</v>
      </c>
      <c r="S152" s="157"/>
    </row>
    <row r="153" spans="1:19" s="43" customFormat="1" ht="15.75">
      <c r="A153" s="1243" t="s">
        <v>5731</v>
      </c>
      <c r="B153" s="686"/>
      <c r="C153" s="686">
        <v>0</v>
      </c>
      <c r="D153" s="190"/>
      <c r="E153" s="455"/>
      <c r="F153" s="1259">
        <v>0</v>
      </c>
      <c r="G153" s="1264"/>
      <c r="H153" s="139"/>
      <c r="I153" s="1270">
        <v>0</v>
      </c>
      <c r="J153" s="1269">
        <v>0</v>
      </c>
      <c r="K153" s="1099">
        <v>0</v>
      </c>
      <c r="L153" s="1271">
        <v>0</v>
      </c>
      <c r="M153" s="37">
        <v>0</v>
      </c>
      <c r="N153" s="37">
        <v>0</v>
      </c>
      <c r="O153" s="37">
        <v>0</v>
      </c>
      <c r="P153" s="37">
        <v>0</v>
      </c>
      <c r="Q153" s="22">
        <v>0</v>
      </c>
      <c r="R153" s="11">
        <v>0</v>
      </c>
      <c r="S153" s="157"/>
    </row>
    <row r="154" spans="1:19" s="43" customFormat="1" ht="15.75">
      <c r="A154" s="1243" t="s">
        <v>5731</v>
      </c>
      <c r="B154" s="686"/>
      <c r="C154" s="686">
        <v>0</v>
      </c>
      <c r="D154" s="190"/>
      <c r="E154" s="455"/>
      <c r="F154" s="1259">
        <v>0</v>
      </c>
      <c r="G154" s="1264"/>
      <c r="H154" s="139"/>
      <c r="I154" s="1270">
        <v>0</v>
      </c>
      <c r="J154" s="1269">
        <v>0</v>
      </c>
      <c r="K154" s="1099">
        <v>0</v>
      </c>
      <c r="L154" s="1271">
        <v>0</v>
      </c>
      <c r="M154" s="37">
        <v>0</v>
      </c>
      <c r="N154" s="37">
        <v>0</v>
      </c>
      <c r="O154" s="37">
        <v>0</v>
      </c>
      <c r="P154" s="37">
        <v>0</v>
      </c>
      <c r="Q154" s="22">
        <v>0</v>
      </c>
      <c r="R154" s="22">
        <v>0</v>
      </c>
      <c r="S154" s="157"/>
    </row>
    <row r="155" spans="1:19" s="43" customFormat="1" ht="15.75">
      <c r="A155" s="1243" t="s">
        <v>3286</v>
      </c>
      <c r="B155" s="686"/>
      <c r="C155" s="686">
        <v>0</v>
      </c>
      <c r="D155" s="190"/>
      <c r="E155" s="455"/>
      <c r="F155" s="1259"/>
      <c r="G155" s="1264"/>
      <c r="H155" s="139" t="s">
        <v>2657</v>
      </c>
      <c r="I155" s="1279">
        <v>8956069.7101499997</v>
      </c>
      <c r="J155" s="1273">
        <v>-8956069.7101499997</v>
      </c>
      <c r="K155" s="1873">
        <v>0</v>
      </c>
      <c r="L155" s="1282">
        <v>0</v>
      </c>
      <c r="M155" s="1280">
        <v>0</v>
      </c>
      <c r="N155" s="1280">
        <v>0</v>
      </c>
      <c r="O155" s="1280">
        <v>0</v>
      </c>
      <c r="P155" s="1280">
        <v>0</v>
      </c>
      <c r="Q155" s="1281">
        <v>0</v>
      </c>
      <c r="R155" s="10">
        <v>0</v>
      </c>
      <c r="S155" s="157"/>
    </row>
    <row r="156" spans="1:19" s="43" customFormat="1" ht="15.75">
      <c r="A156" s="1243" t="s">
        <v>5731</v>
      </c>
      <c r="B156" s="686"/>
      <c r="C156" s="686">
        <v>0</v>
      </c>
      <c r="D156" s="190"/>
      <c r="E156" s="455"/>
      <c r="F156" s="1259"/>
      <c r="G156" s="1264"/>
      <c r="H156" s="139"/>
      <c r="I156" s="1270"/>
      <c r="J156" s="1269"/>
      <c r="K156" s="1099"/>
      <c r="L156" s="1271"/>
      <c r="M156" s="37"/>
      <c r="N156" s="37"/>
      <c r="O156" s="37"/>
      <c r="P156" s="37"/>
      <c r="Q156" s="22"/>
      <c r="R156" s="22"/>
      <c r="S156" s="157"/>
    </row>
    <row r="157" spans="1:19" s="43" customFormat="1" ht="15.75">
      <c r="A157" s="1243" t="s">
        <v>3286</v>
      </c>
      <c r="B157" s="686"/>
      <c r="C157" s="686">
        <v>0</v>
      </c>
      <c r="D157" s="190"/>
      <c r="E157" s="455"/>
      <c r="F157" s="1259"/>
      <c r="G157" s="1264"/>
      <c r="H157" s="139"/>
      <c r="I157" s="1270"/>
      <c r="J157" s="1269"/>
      <c r="K157" s="1099"/>
      <c r="L157" s="1271"/>
      <c r="M157" s="37"/>
      <c r="N157" s="37"/>
      <c r="O157" s="37"/>
      <c r="P157" s="37"/>
      <c r="Q157" s="22"/>
      <c r="R157" s="22"/>
      <c r="S157" s="157"/>
    </row>
    <row r="158" spans="1:19" s="43" customFormat="1" ht="15.75">
      <c r="A158" s="1243" t="s">
        <v>3286</v>
      </c>
      <c r="B158" s="686"/>
      <c r="C158" s="686">
        <v>0</v>
      </c>
      <c r="D158" s="190"/>
      <c r="E158" s="455" t="s">
        <v>4609</v>
      </c>
      <c r="F158" s="1259"/>
      <c r="G158" s="1264"/>
      <c r="H158" s="139"/>
      <c r="I158" s="1270"/>
      <c r="J158" s="1269"/>
      <c r="K158" s="1099"/>
      <c r="L158" s="1271"/>
      <c r="M158" s="37"/>
      <c r="N158" s="37"/>
      <c r="O158" s="37"/>
      <c r="P158" s="37"/>
      <c r="Q158" s="22"/>
      <c r="R158" s="22"/>
      <c r="S158" s="157"/>
    </row>
    <row r="159" spans="1:19" s="43" customFormat="1" ht="15.75">
      <c r="A159" s="1243" t="s">
        <v>3286</v>
      </c>
      <c r="B159" s="686"/>
      <c r="C159" s="686">
        <v>0</v>
      </c>
      <c r="D159" s="190"/>
      <c r="E159" s="455"/>
      <c r="F159" s="1259" t="s">
        <v>3068</v>
      </c>
      <c r="G159" s="1264"/>
      <c r="H159" s="139"/>
      <c r="I159" s="1270">
        <v>20682935.705499999</v>
      </c>
      <c r="J159" s="1269">
        <v>-20682935.705499999</v>
      </c>
      <c r="K159" s="1099">
        <v>0</v>
      </c>
      <c r="L159" s="1271">
        <v>0</v>
      </c>
      <c r="M159" s="37">
        <v>0</v>
      </c>
      <c r="N159" s="37">
        <v>0</v>
      </c>
      <c r="O159" s="37">
        <v>0</v>
      </c>
      <c r="P159" s="37">
        <v>0</v>
      </c>
      <c r="Q159" s="22">
        <v>0</v>
      </c>
      <c r="R159" s="22">
        <v>0</v>
      </c>
      <c r="S159" s="157"/>
    </row>
    <row r="160" spans="1:19" s="43" customFormat="1" ht="15.75">
      <c r="A160" s="1243" t="s">
        <v>5731</v>
      </c>
      <c r="B160" s="686"/>
      <c r="C160" s="686">
        <v>0</v>
      </c>
      <c r="D160" s="190"/>
      <c r="E160" s="455"/>
      <c r="F160" s="1259">
        <v>0</v>
      </c>
      <c r="G160" s="1264"/>
      <c r="H160" s="139"/>
      <c r="I160" s="1270">
        <v>0</v>
      </c>
      <c r="J160" s="1269">
        <v>0</v>
      </c>
      <c r="K160" s="1099">
        <v>0</v>
      </c>
      <c r="L160" s="1271">
        <v>0</v>
      </c>
      <c r="M160" s="37">
        <v>0</v>
      </c>
      <c r="N160" s="37">
        <v>0</v>
      </c>
      <c r="O160" s="37">
        <v>0</v>
      </c>
      <c r="P160" s="37">
        <v>0</v>
      </c>
      <c r="Q160" s="22">
        <v>0</v>
      </c>
      <c r="R160" s="22">
        <v>0</v>
      </c>
      <c r="S160" s="157"/>
    </row>
    <row r="161" spans="1:19" s="43" customFormat="1" ht="15.75">
      <c r="A161" s="1243" t="s">
        <v>3286</v>
      </c>
      <c r="B161" s="686"/>
      <c r="C161" s="686">
        <v>0</v>
      </c>
      <c r="D161" s="190"/>
      <c r="E161" s="455"/>
      <c r="F161" s="1259" t="s">
        <v>3272</v>
      </c>
      <c r="G161" s="1264"/>
      <c r="H161" s="139"/>
      <c r="I161" s="1270">
        <v>29684682.066719994</v>
      </c>
      <c r="J161" s="1269">
        <v>7865041.5528316051</v>
      </c>
      <c r="K161" s="1099">
        <v>37549723.619551599</v>
      </c>
      <c r="L161" s="1271">
        <v>0</v>
      </c>
      <c r="M161" s="37">
        <v>36940809.182477787</v>
      </c>
      <c r="N161" s="37">
        <v>0</v>
      </c>
      <c r="O161" s="37">
        <v>0</v>
      </c>
      <c r="P161" s="37">
        <v>0</v>
      </c>
      <c r="Q161" s="22">
        <v>608914.43707380979</v>
      </c>
      <c r="R161" s="22">
        <v>37549723.619551599</v>
      </c>
      <c r="S161" s="157"/>
    </row>
    <row r="162" spans="1:19" s="43" customFormat="1" ht="15.75">
      <c r="A162" s="1243" t="s">
        <v>3286</v>
      </c>
      <c r="B162" s="686"/>
      <c r="C162" s="686">
        <v>0</v>
      </c>
      <c r="D162" s="190"/>
      <c r="E162" s="455"/>
      <c r="F162" s="1259" t="s">
        <v>30</v>
      </c>
      <c r="G162" s="1264"/>
      <c r="H162" s="139"/>
      <c r="I162" s="1270">
        <v>1636033.1189999999</v>
      </c>
      <c r="J162" s="1269">
        <v>-1636033.1189999999</v>
      </c>
      <c r="K162" s="1099">
        <v>0</v>
      </c>
      <c r="L162" s="1271">
        <v>0</v>
      </c>
      <c r="M162" s="37">
        <v>0</v>
      </c>
      <c r="N162" s="37">
        <v>0</v>
      </c>
      <c r="O162" s="37">
        <v>0</v>
      </c>
      <c r="P162" s="37">
        <v>0</v>
      </c>
      <c r="Q162" s="22">
        <v>0</v>
      </c>
      <c r="R162" s="22">
        <v>0</v>
      </c>
      <c r="S162" s="157"/>
    </row>
    <row r="163" spans="1:19" s="43" customFormat="1" ht="15.75">
      <c r="A163" s="1243" t="s">
        <v>3286</v>
      </c>
      <c r="B163" s="686"/>
      <c r="C163" s="686">
        <v>0</v>
      </c>
      <c r="D163" s="190"/>
      <c r="E163" s="455"/>
      <c r="F163" s="1259" t="s">
        <v>3274</v>
      </c>
      <c r="G163" s="1264"/>
      <c r="H163" s="139"/>
      <c r="I163" s="1270">
        <v>30329413.942007497</v>
      </c>
      <c r="J163" s="1269">
        <v>293309.59700093791</v>
      </c>
      <c r="K163" s="1099">
        <v>30622723.539008435</v>
      </c>
      <c r="L163" s="1271">
        <v>0</v>
      </c>
      <c r="M163" s="37">
        <v>29892216.162339125</v>
      </c>
      <c r="N163" s="37">
        <v>0</v>
      </c>
      <c r="O163" s="37">
        <v>0</v>
      </c>
      <c r="P163" s="37">
        <v>0</v>
      </c>
      <c r="Q163" s="22">
        <v>730507.37666930852</v>
      </c>
      <c r="R163" s="22">
        <v>30622723.539008435</v>
      </c>
      <c r="S163" s="157"/>
    </row>
    <row r="164" spans="1:19" s="43" customFormat="1" ht="15.75">
      <c r="A164" s="1243" t="s">
        <v>3286</v>
      </c>
      <c r="B164" s="686"/>
      <c r="C164" s="686">
        <v>0</v>
      </c>
      <c r="D164" s="190"/>
      <c r="E164" s="455"/>
      <c r="F164" s="1259" t="s">
        <v>107</v>
      </c>
      <c r="G164" s="1264"/>
      <c r="H164" s="139"/>
      <c r="I164" s="1270">
        <v>1568739.74600175</v>
      </c>
      <c r="J164" s="1269">
        <v>-1568739.74600175</v>
      </c>
      <c r="K164" s="1099">
        <v>0</v>
      </c>
      <c r="L164" s="1271">
        <v>0</v>
      </c>
      <c r="M164" s="37">
        <v>0</v>
      </c>
      <c r="N164" s="37">
        <v>0</v>
      </c>
      <c r="O164" s="37">
        <v>0</v>
      </c>
      <c r="P164" s="37">
        <v>0</v>
      </c>
      <c r="Q164" s="22">
        <v>0</v>
      </c>
      <c r="R164" s="22">
        <v>0</v>
      </c>
      <c r="S164" s="157"/>
    </row>
    <row r="165" spans="1:19" s="43" customFormat="1" ht="15.75">
      <c r="A165" s="1243" t="s">
        <v>5731</v>
      </c>
      <c r="B165" s="686"/>
      <c r="C165" s="686">
        <v>0</v>
      </c>
      <c r="D165" s="190"/>
      <c r="E165" s="455"/>
      <c r="F165" s="1259">
        <v>0</v>
      </c>
      <c r="G165" s="1264"/>
      <c r="H165" s="139"/>
      <c r="I165" s="1270">
        <v>0</v>
      </c>
      <c r="J165" s="1269">
        <v>0</v>
      </c>
      <c r="K165" s="1099">
        <v>0</v>
      </c>
      <c r="L165" s="1271">
        <v>0</v>
      </c>
      <c r="M165" s="37">
        <v>0</v>
      </c>
      <c r="N165" s="37">
        <v>0</v>
      </c>
      <c r="O165" s="37">
        <v>0</v>
      </c>
      <c r="P165" s="37">
        <v>0</v>
      </c>
      <c r="Q165" s="22">
        <v>0</v>
      </c>
      <c r="R165" s="22">
        <v>0</v>
      </c>
      <c r="S165" s="157"/>
    </row>
    <row r="166" spans="1:19" s="43" customFormat="1" ht="15.75">
      <c r="A166" s="1243" t="s">
        <v>5731</v>
      </c>
      <c r="B166" s="686"/>
      <c r="C166" s="686">
        <v>0</v>
      </c>
      <c r="D166" s="190"/>
      <c r="E166" s="455"/>
      <c r="F166" s="1259">
        <v>0</v>
      </c>
      <c r="G166" s="1264"/>
      <c r="H166" s="139"/>
      <c r="I166" s="1270">
        <v>0</v>
      </c>
      <c r="J166" s="1269">
        <v>0</v>
      </c>
      <c r="K166" s="1099">
        <v>0</v>
      </c>
      <c r="L166" s="1271">
        <v>0</v>
      </c>
      <c r="M166" s="37">
        <v>0</v>
      </c>
      <c r="N166" s="37">
        <v>0</v>
      </c>
      <c r="O166" s="37">
        <v>0</v>
      </c>
      <c r="P166" s="37">
        <v>0</v>
      </c>
      <c r="Q166" s="22">
        <v>0</v>
      </c>
      <c r="R166" s="22">
        <v>0</v>
      </c>
      <c r="S166" s="157"/>
    </row>
    <row r="167" spans="1:19" s="43" customFormat="1" ht="15.75">
      <c r="A167" s="1243" t="s">
        <v>5731</v>
      </c>
      <c r="B167" s="686"/>
      <c r="C167" s="686">
        <v>0</v>
      </c>
      <c r="D167" s="190"/>
      <c r="E167" s="455"/>
      <c r="F167" s="1259">
        <v>0</v>
      </c>
      <c r="G167" s="1264"/>
      <c r="H167" s="139"/>
      <c r="I167" s="1270">
        <v>0</v>
      </c>
      <c r="J167" s="1269">
        <v>0</v>
      </c>
      <c r="K167" s="1099">
        <v>0</v>
      </c>
      <c r="L167" s="1271">
        <v>0</v>
      </c>
      <c r="M167" s="37">
        <v>0</v>
      </c>
      <c r="N167" s="37">
        <v>0</v>
      </c>
      <c r="O167" s="37">
        <v>0</v>
      </c>
      <c r="P167" s="37">
        <v>0</v>
      </c>
      <c r="Q167" s="22">
        <v>0</v>
      </c>
      <c r="R167" s="22">
        <v>0</v>
      </c>
      <c r="S167" s="157"/>
    </row>
    <row r="168" spans="1:19" s="43" customFormat="1" ht="15.75">
      <c r="A168" s="1243" t="s">
        <v>5731</v>
      </c>
      <c r="B168" s="686"/>
      <c r="C168" s="686">
        <v>0</v>
      </c>
      <c r="D168" s="190"/>
      <c r="E168" s="455"/>
      <c r="F168" s="1259">
        <v>0</v>
      </c>
      <c r="G168" s="1264"/>
      <c r="H168" s="139"/>
      <c r="I168" s="1270">
        <v>0</v>
      </c>
      <c r="J168" s="1269">
        <v>0</v>
      </c>
      <c r="K168" s="1099">
        <v>0</v>
      </c>
      <c r="L168" s="1271">
        <v>0</v>
      </c>
      <c r="M168" s="37">
        <v>0</v>
      </c>
      <c r="N168" s="37">
        <v>0</v>
      </c>
      <c r="O168" s="37">
        <v>0</v>
      </c>
      <c r="P168" s="37">
        <v>0</v>
      </c>
      <c r="Q168" s="22">
        <v>0</v>
      </c>
      <c r="R168" s="22">
        <v>0</v>
      </c>
      <c r="S168" s="157"/>
    </row>
    <row r="169" spans="1:19" s="43" customFormat="1" ht="15.75">
      <c r="A169" s="1243" t="s">
        <v>5731</v>
      </c>
      <c r="B169" s="686"/>
      <c r="C169" s="686">
        <v>0</v>
      </c>
      <c r="D169" s="190"/>
      <c r="E169" s="455"/>
      <c r="F169" s="1259">
        <v>0</v>
      </c>
      <c r="G169" s="1264"/>
      <c r="H169" s="139"/>
      <c r="I169" s="1270">
        <v>0</v>
      </c>
      <c r="J169" s="1269">
        <v>0</v>
      </c>
      <c r="K169" s="1099">
        <v>0</v>
      </c>
      <c r="L169" s="1271">
        <v>0</v>
      </c>
      <c r="M169" s="37">
        <v>0</v>
      </c>
      <c r="N169" s="37">
        <v>0</v>
      </c>
      <c r="O169" s="37">
        <v>0</v>
      </c>
      <c r="P169" s="37">
        <v>0</v>
      </c>
      <c r="Q169" s="22">
        <v>0</v>
      </c>
      <c r="R169" s="22">
        <v>0</v>
      </c>
      <c r="S169" s="157"/>
    </row>
    <row r="170" spans="1:19" s="43" customFormat="1" ht="15.75">
      <c r="A170" s="1243" t="s">
        <v>3286</v>
      </c>
      <c r="B170" s="686"/>
      <c r="C170" s="686">
        <v>0</v>
      </c>
      <c r="D170" s="190"/>
      <c r="E170" s="455"/>
      <c r="F170" s="1259"/>
      <c r="G170" s="1264"/>
      <c r="H170" s="139" t="s">
        <v>2843</v>
      </c>
      <c r="I170" s="1279">
        <v>83901804.579229236</v>
      </c>
      <c r="J170" s="1273">
        <v>-15729357.420669205</v>
      </c>
      <c r="K170" s="1873">
        <v>68172447.158560038</v>
      </c>
      <c r="L170" s="1282">
        <v>0</v>
      </c>
      <c r="M170" s="1280">
        <v>66833025.344816916</v>
      </c>
      <c r="N170" s="1280">
        <v>0</v>
      </c>
      <c r="O170" s="1280">
        <v>0</v>
      </c>
      <c r="P170" s="1280">
        <v>0</v>
      </c>
      <c r="Q170" s="1281">
        <v>1339421.8137431182</v>
      </c>
      <c r="R170" s="1281">
        <v>68172447.158560038</v>
      </c>
      <c r="S170" s="157"/>
    </row>
    <row r="171" spans="1:19" s="43" customFormat="1" ht="15.75">
      <c r="A171" s="1243" t="s">
        <v>5731</v>
      </c>
      <c r="B171" s="686"/>
      <c r="C171" s="686">
        <v>0</v>
      </c>
      <c r="D171" s="190"/>
      <c r="E171" s="455"/>
      <c r="F171" s="1259"/>
      <c r="G171" s="1264"/>
      <c r="H171" s="139"/>
      <c r="I171" s="1270"/>
      <c r="J171" s="1269"/>
      <c r="K171" s="1099"/>
      <c r="L171" s="1271"/>
      <c r="M171" s="37"/>
      <c r="N171" s="37"/>
      <c r="O171" s="37"/>
      <c r="P171" s="37"/>
      <c r="Q171" s="22"/>
      <c r="R171" s="22"/>
      <c r="S171" s="157"/>
    </row>
    <row r="172" spans="1:19" s="43" customFormat="1" ht="15.75">
      <c r="A172" s="1243" t="s">
        <v>3286</v>
      </c>
      <c r="B172" s="686"/>
      <c r="C172" s="686">
        <v>0</v>
      </c>
      <c r="D172" s="190"/>
      <c r="E172" s="455"/>
      <c r="F172" s="1259"/>
      <c r="G172" s="1264"/>
      <c r="H172" s="139"/>
      <c r="I172" s="1270"/>
      <c r="J172" s="1269"/>
      <c r="K172" s="1099"/>
      <c r="L172" s="1271"/>
      <c r="M172" s="37"/>
      <c r="N172" s="37"/>
      <c r="O172" s="37"/>
      <c r="P172" s="37"/>
      <c r="Q172" s="22"/>
      <c r="R172" s="22"/>
      <c r="S172" s="157"/>
    </row>
    <row r="173" spans="1:19" s="43" customFormat="1" ht="15.75">
      <c r="A173" s="1243" t="s">
        <v>3286</v>
      </c>
      <c r="B173" s="686"/>
      <c r="C173" s="686">
        <v>0</v>
      </c>
      <c r="D173" s="190"/>
      <c r="E173" s="455" t="s">
        <v>2115</v>
      </c>
      <c r="F173" s="1259"/>
      <c r="G173" s="1264"/>
      <c r="H173" s="139"/>
      <c r="I173" s="1270"/>
      <c r="J173" s="1269"/>
      <c r="K173" s="1099"/>
      <c r="L173" s="1271"/>
      <c r="M173" s="37"/>
      <c r="N173" s="37"/>
      <c r="O173" s="37"/>
      <c r="P173" s="37"/>
      <c r="Q173" s="22"/>
      <c r="R173" s="22"/>
      <c r="S173" s="157"/>
    </row>
    <row r="174" spans="1:19" s="43" customFormat="1" ht="15.75">
      <c r="A174" s="1243" t="s">
        <v>3286</v>
      </c>
      <c r="B174" s="686"/>
      <c r="C174" s="686">
        <v>0</v>
      </c>
      <c r="D174" s="190"/>
      <c r="E174" s="455"/>
      <c r="F174" s="1259" t="s">
        <v>131</v>
      </c>
      <c r="G174" s="1264"/>
      <c r="H174" s="139"/>
      <c r="I174" s="1270">
        <v>3870116.2423900003</v>
      </c>
      <c r="J174" s="1269">
        <v>1181337.1585743371</v>
      </c>
      <c r="K174" s="1099">
        <v>5051453.4009643374</v>
      </c>
      <c r="L174" s="1271">
        <v>0</v>
      </c>
      <c r="M174" s="37">
        <v>5051453.4009643374</v>
      </c>
      <c r="N174" s="37">
        <v>0</v>
      </c>
      <c r="O174" s="37">
        <v>0</v>
      </c>
      <c r="P174" s="37">
        <v>0</v>
      </c>
      <c r="Q174" s="22">
        <v>0</v>
      </c>
      <c r="R174" s="22">
        <v>5051453.4009643374</v>
      </c>
      <c r="S174" s="157"/>
    </row>
    <row r="175" spans="1:19" s="43" customFormat="1" ht="15.75">
      <c r="A175" s="1243" t="s">
        <v>3286</v>
      </c>
      <c r="B175" s="686"/>
      <c r="C175" s="686">
        <v>0</v>
      </c>
      <c r="D175" s="190"/>
      <c r="E175" s="455"/>
      <c r="F175" s="1259" t="s">
        <v>2139</v>
      </c>
      <c r="G175" s="1264"/>
      <c r="H175" s="139"/>
      <c r="I175" s="1270">
        <v>8886775.7760908492</v>
      </c>
      <c r="J175" s="1269">
        <v>2319346.7486127652</v>
      </c>
      <c r="K175" s="1099">
        <v>11206122.524703614</v>
      </c>
      <c r="L175" s="1271">
        <v>0</v>
      </c>
      <c r="M175" s="37">
        <v>11206122.524703614</v>
      </c>
      <c r="N175" s="37">
        <v>0</v>
      </c>
      <c r="O175" s="37">
        <v>0</v>
      </c>
      <c r="P175" s="37">
        <v>0</v>
      </c>
      <c r="Q175" s="22">
        <v>0</v>
      </c>
      <c r="R175" s="22">
        <v>11206122.524703614</v>
      </c>
      <c r="S175" s="157"/>
    </row>
    <row r="176" spans="1:19" s="43" customFormat="1" ht="15.75">
      <c r="A176" s="1243" t="s">
        <v>3286</v>
      </c>
      <c r="B176" s="686"/>
      <c r="C176" s="686">
        <v>0</v>
      </c>
      <c r="D176" s="190"/>
      <c r="E176" s="455"/>
      <c r="F176" s="1259" t="s">
        <v>107</v>
      </c>
      <c r="G176" s="1264"/>
      <c r="H176" s="139"/>
      <c r="I176" s="1270">
        <v>3571440.7304899995</v>
      </c>
      <c r="J176" s="1269">
        <v>1188856.9709881837</v>
      </c>
      <c r="K176" s="1099">
        <v>4760297.7014781833</v>
      </c>
      <c r="L176" s="1271">
        <v>0</v>
      </c>
      <c r="M176" s="37">
        <v>4760297.7014781833</v>
      </c>
      <c r="N176" s="37">
        <v>0</v>
      </c>
      <c r="O176" s="37">
        <v>0</v>
      </c>
      <c r="P176" s="37">
        <v>0</v>
      </c>
      <c r="Q176" s="22">
        <v>0</v>
      </c>
      <c r="R176" s="22">
        <v>4760297.7014781833</v>
      </c>
      <c r="S176" s="157"/>
    </row>
    <row r="177" spans="1:19" s="43" customFormat="1" ht="15.75">
      <c r="A177" s="1243" t="s">
        <v>5731</v>
      </c>
      <c r="B177" s="686"/>
      <c r="C177" s="686">
        <v>0</v>
      </c>
      <c r="D177" s="190"/>
      <c r="E177" s="455"/>
      <c r="F177" s="1259">
        <v>0</v>
      </c>
      <c r="G177" s="1264"/>
      <c r="H177" s="139"/>
      <c r="I177" s="1270">
        <v>0</v>
      </c>
      <c r="J177" s="1269">
        <v>0</v>
      </c>
      <c r="K177" s="1099">
        <v>0</v>
      </c>
      <c r="L177" s="1271">
        <v>0</v>
      </c>
      <c r="M177" s="37">
        <v>0</v>
      </c>
      <c r="N177" s="37">
        <v>0</v>
      </c>
      <c r="O177" s="37">
        <v>0</v>
      </c>
      <c r="P177" s="37">
        <v>0</v>
      </c>
      <c r="Q177" s="22">
        <v>0</v>
      </c>
      <c r="R177" s="22">
        <v>0</v>
      </c>
      <c r="S177" s="157"/>
    </row>
    <row r="178" spans="1:19" s="43" customFormat="1" ht="15.75">
      <c r="A178" s="1243" t="s">
        <v>5731</v>
      </c>
      <c r="B178" s="686"/>
      <c r="C178" s="686">
        <v>0</v>
      </c>
      <c r="D178" s="190"/>
      <c r="E178" s="455"/>
      <c r="F178" s="1259">
        <v>0</v>
      </c>
      <c r="G178" s="1264"/>
      <c r="H178" s="139"/>
      <c r="I178" s="1270">
        <v>0</v>
      </c>
      <c r="J178" s="1269">
        <v>0</v>
      </c>
      <c r="K178" s="1099">
        <v>0</v>
      </c>
      <c r="L178" s="1271">
        <v>0</v>
      </c>
      <c r="M178" s="37">
        <v>0</v>
      </c>
      <c r="N178" s="37">
        <v>0</v>
      </c>
      <c r="O178" s="37">
        <v>0</v>
      </c>
      <c r="P178" s="37">
        <v>0</v>
      </c>
      <c r="Q178" s="22">
        <v>0</v>
      </c>
      <c r="R178" s="22">
        <v>0</v>
      </c>
      <c r="S178" s="157"/>
    </row>
    <row r="179" spans="1:19" s="43" customFormat="1" ht="15.75">
      <c r="A179" s="1243" t="s">
        <v>5731</v>
      </c>
      <c r="B179" s="686"/>
      <c r="C179" s="686">
        <v>0</v>
      </c>
      <c r="D179" s="190"/>
      <c r="E179" s="455"/>
      <c r="F179" s="1259">
        <v>0</v>
      </c>
      <c r="G179" s="1264"/>
      <c r="H179" s="139"/>
      <c r="I179" s="1270">
        <v>0</v>
      </c>
      <c r="J179" s="1269">
        <v>0</v>
      </c>
      <c r="K179" s="1099">
        <v>0</v>
      </c>
      <c r="L179" s="1271">
        <v>0</v>
      </c>
      <c r="M179" s="37">
        <v>0</v>
      </c>
      <c r="N179" s="37">
        <v>0</v>
      </c>
      <c r="O179" s="37">
        <v>0</v>
      </c>
      <c r="P179" s="37">
        <v>0</v>
      </c>
      <c r="Q179" s="22">
        <v>0</v>
      </c>
      <c r="R179" s="22">
        <v>0</v>
      </c>
      <c r="S179" s="157"/>
    </row>
    <row r="180" spans="1:19" s="43" customFormat="1" ht="15.75">
      <c r="A180" s="1243" t="s">
        <v>5731</v>
      </c>
      <c r="B180" s="686"/>
      <c r="C180" s="686">
        <v>0</v>
      </c>
      <c r="D180" s="190"/>
      <c r="E180" s="455"/>
      <c r="F180" s="1259">
        <v>0</v>
      </c>
      <c r="G180" s="1264"/>
      <c r="H180" s="139"/>
      <c r="I180" s="1270">
        <v>0</v>
      </c>
      <c r="J180" s="1269">
        <v>0</v>
      </c>
      <c r="K180" s="1099">
        <v>0</v>
      </c>
      <c r="L180" s="1271">
        <v>0</v>
      </c>
      <c r="M180" s="37">
        <v>0</v>
      </c>
      <c r="N180" s="37">
        <v>0</v>
      </c>
      <c r="O180" s="37">
        <v>0</v>
      </c>
      <c r="P180" s="37">
        <v>0</v>
      </c>
      <c r="Q180" s="22">
        <v>0</v>
      </c>
      <c r="R180" s="22">
        <v>0</v>
      </c>
      <c r="S180" s="157"/>
    </row>
    <row r="181" spans="1:19" s="43" customFormat="1" ht="15.75">
      <c r="A181" s="1243" t="s">
        <v>5731</v>
      </c>
      <c r="B181" s="686"/>
      <c r="C181" s="686">
        <v>0</v>
      </c>
      <c r="D181" s="190"/>
      <c r="E181" s="455"/>
      <c r="F181" s="1259">
        <v>0</v>
      </c>
      <c r="G181" s="1264"/>
      <c r="H181" s="139"/>
      <c r="I181" s="1270">
        <v>0</v>
      </c>
      <c r="J181" s="1269">
        <v>0</v>
      </c>
      <c r="K181" s="1099">
        <v>0</v>
      </c>
      <c r="L181" s="1271">
        <v>0</v>
      </c>
      <c r="M181" s="37">
        <v>0</v>
      </c>
      <c r="N181" s="37">
        <v>0</v>
      </c>
      <c r="O181" s="37">
        <v>0</v>
      </c>
      <c r="P181" s="37">
        <v>0</v>
      </c>
      <c r="Q181" s="22">
        <v>0</v>
      </c>
      <c r="R181" s="22">
        <v>0</v>
      </c>
      <c r="S181" s="157"/>
    </row>
    <row r="182" spans="1:19">
      <c r="A182" s="1243" t="s">
        <v>3286</v>
      </c>
      <c r="C182" s="686">
        <v>0</v>
      </c>
      <c r="E182" s="434"/>
      <c r="F182" s="1296"/>
      <c r="G182" s="1303"/>
      <c r="H182" s="234" t="s">
        <v>3573</v>
      </c>
      <c r="I182" s="1304">
        <v>16328332.748970848</v>
      </c>
      <c r="J182" s="1297">
        <v>4689540.8781752866</v>
      </c>
      <c r="K182" s="1874">
        <v>21017873.627146132</v>
      </c>
      <c r="L182" s="207">
        <v>0</v>
      </c>
      <c r="M182" s="208">
        <v>21017873.62714614</v>
      </c>
      <c r="N182" s="208">
        <v>0</v>
      </c>
      <c r="O182" s="208">
        <v>0</v>
      </c>
      <c r="P182" s="208">
        <v>0</v>
      </c>
      <c r="Q182" s="209">
        <v>0</v>
      </c>
      <c r="R182" s="241">
        <v>21017873.627146136</v>
      </c>
      <c r="S182" s="240"/>
    </row>
    <row r="183" spans="1:19" s="43" customFormat="1" ht="15.75">
      <c r="A183" s="1243" t="s">
        <v>5731</v>
      </c>
      <c r="B183" s="686"/>
      <c r="C183" s="686">
        <v>0</v>
      </c>
      <c r="D183" s="190"/>
      <c r="E183" s="455"/>
      <c r="F183" s="1259"/>
      <c r="G183" s="1264"/>
      <c r="H183" s="139"/>
      <c r="I183" s="1270"/>
      <c r="J183" s="1269"/>
      <c r="K183" s="1099"/>
      <c r="L183" s="1271"/>
      <c r="M183" s="37"/>
      <c r="N183" s="37"/>
      <c r="O183" s="37"/>
      <c r="P183" s="37"/>
      <c r="Q183" s="22"/>
      <c r="R183" s="22"/>
      <c r="S183" s="157"/>
    </row>
    <row r="184" spans="1:19" s="43" customFormat="1" ht="15.75">
      <c r="A184" s="1243" t="s">
        <v>3286</v>
      </c>
      <c r="B184" s="686"/>
      <c r="C184" s="686">
        <v>0</v>
      </c>
      <c r="D184" s="190"/>
      <c r="E184" s="455"/>
      <c r="F184" s="1259"/>
      <c r="G184" s="1264"/>
      <c r="H184" s="139"/>
      <c r="I184" s="1270"/>
      <c r="J184" s="1269"/>
      <c r="K184" s="1099"/>
      <c r="L184" s="1271"/>
      <c r="M184" s="37"/>
      <c r="N184" s="37"/>
      <c r="O184" s="37"/>
      <c r="P184" s="37"/>
      <c r="Q184" s="22"/>
      <c r="R184" s="22"/>
      <c r="S184" s="157"/>
    </row>
    <row r="185" spans="1:19" s="43" customFormat="1" ht="15.75">
      <c r="A185" s="1243" t="s">
        <v>3286</v>
      </c>
      <c r="B185" s="686"/>
      <c r="C185" s="686">
        <v>0</v>
      </c>
      <c r="D185" s="190"/>
      <c r="E185" s="455" t="s">
        <v>1980</v>
      </c>
      <c r="F185" s="1259"/>
      <c r="G185" s="1264"/>
      <c r="H185" s="139"/>
      <c r="I185" s="1270">
        <v>992272.49999815994</v>
      </c>
      <c r="J185" s="1269">
        <v>-992272.49999815994</v>
      </c>
      <c r="K185" s="1099">
        <v>0</v>
      </c>
      <c r="L185" s="1271">
        <v>0</v>
      </c>
      <c r="M185" s="37">
        <v>0</v>
      </c>
      <c r="N185" s="37">
        <v>0</v>
      </c>
      <c r="O185" s="37">
        <v>0</v>
      </c>
      <c r="P185" s="37">
        <v>0</v>
      </c>
      <c r="Q185" s="22">
        <v>0</v>
      </c>
      <c r="R185" s="22">
        <v>0</v>
      </c>
      <c r="S185" s="157"/>
    </row>
    <row r="186" spans="1:19" s="43" customFormat="1" ht="15.75">
      <c r="A186" s="1243" t="s">
        <v>5731</v>
      </c>
      <c r="B186" s="686"/>
      <c r="C186" s="686">
        <v>0</v>
      </c>
      <c r="D186" s="190"/>
      <c r="E186" s="455"/>
      <c r="F186" s="1259" t="s">
        <v>1461</v>
      </c>
      <c r="G186" s="1264"/>
      <c r="H186" s="139"/>
      <c r="I186" s="1270">
        <v>0</v>
      </c>
      <c r="J186" s="1269"/>
      <c r="K186" s="1099"/>
      <c r="L186" s="1271">
        <v>0</v>
      </c>
      <c r="M186" s="37">
        <v>0</v>
      </c>
      <c r="N186" s="37">
        <v>0</v>
      </c>
      <c r="O186" s="37">
        <v>0</v>
      </c>
      <c r="P186" s="37">
        <v>0</v>
      </c>
      <c r="Q186" s="22">
        <v>0</v>
      </c>
      <c r="R186" s="22">
        <v>0</v>
      </c>
      <c r="S186" s="157"/>
    </row>
    <row r="187" spans="1:19" s="43" customFormat="1" ht="15.75">
      <c r="A187" s="1243" t="s">
        <v>5731</v>
      </c>
      <c r="B187" s="686"/>
      <c r="C187" s="686">
        <v>0</v>
      </c>
      <c r="D187" s="190"/>
      <c r="E187" s="455"/>
      <c r="F187" s="1259" t="s">
        <v>1461</v>
      </c>
      <c r="G187" s="1264"/>
      <c r="H187" s="139"/>
      <c r="I187" s="1270">
        <v>0</v>
      </c>
      <c r="J187" s="1269"/>
      <c r="K187" s="1099"/>
      <c r="L187" s="1271">
        <v>0</v>
      </c>
      <c r="M187" s="37">
        <v>0</v>
      </c>
      <c r="N187" s="37">
        <v>0</v>
      </c>
      <c r="O187" s="37">
        <v>0</v>
      </c>
      <c r="P187" s="37">
        <v>0</v>
      </c>
      <c r="Q187" s="22">
        <v>0</v>
      </c>
      <c r="R187" s="22">
        <v>0</v>
      </c>
      <c r="S187" s="157"/>
    </row>
    <row r="188" spans="1:19" s="43" customFormat="1" ht="15.75">
      <c r="A188" s="1243" t="s">
        <v>5731</v>
      </c>
      <c r="B188" s="686"/>
      <c r="C188" s="686">
        <v>0</v>
      </c>
      <c r="D188" s="190"/>
      <c r="E188" s="455"/>
      <c r="F188" s="1259" t="s">
        <v>1461</v>
      </c>
      <c r="G188" s="1264"/>
      <c r="H188" s="139"/>
      <c r="I188" s="1270">
        <v>0</v>
      </c>
      <c r="J188" s="1269"/>
      <c r="K188" s="1099"/>
      <c r="L188" s="1271">
        <v>0</v>
      </c>
      <c r="M188" s="37">
        <v>0</v>
      </c>
      <c r="N188" s="37">
        <v>0</v>
      </c>
      <c r="O188" s="37">
        <v>0</v>
      </c>
      <c r="P188" s="37">
        <v>0</v>
      </c>
      <c r="Q188" s="22">
        <v>0</v>
      </c>
      <c r="R188" s="22">
        <v>0</v>
      </c>
      <c r="S188" s="157"/>
    </row>
    <row r="189" spans="1:19" s="43" customFormat="1" ht="15.75">
      <c r="A189" s="1243" t="s">
        <v>5731</v>
      </c>
      <c r="B189" s="686"/>
      <c r="C189" s="686">
        <v>0</v>
      </c>
      <c r="D189" s="190"/>
      <c r="E189" s="455"/>
      <c r="F189" s="1259" t="s">
        <v>1461</v>
      </c>
      <c r="G189" s="1264"/>
      <c r="H189" s="139"/>
      <c r="I189" s="1270">
        <v>0</v>
      </c>
      <c r="J189" s="1269"/>
      <c r="K189" s="1099"/>
      <c r="L189" s="1271">
        <v>0</v>
      </c>
      <c r="M189" s="37">
        <v>0</v>
      </c>
      <c r="N189" s="37">
        <v>0</v>
      </c>
      <c r="O189" s="37">
        <v>0</v>
      </c>
      <c r="P189" s="37">
        <v>0</v>
      </c>
      <c r="Q189" s="22">
        <v>0</v>
      </c>
      <c r="R189" s="22">
        <v>0</v>
      </c>
      <c r="S189" s="157"/>
    </row>
    <row r="190" spans="1:19" s="43" customFormat="1" ht="15.75">
      <c r="A190" s="1243" t="s">
        <v>5731</v>
      </c>
      <c r="B190" s="686"/>
      <c r="C190" s="686">
        <v>0</v>
      </c>
      <c r="D190" s="190"/>
      <c r="E190" s="455"/>
      <c r="F190" s="1259">
        <v>0</v>
      </c>
      <c r="G190" s="1264"/>
      <c r="H190" s="139"/>
      <c r="I190" s="1270">
        <v>0</v>
      </c>
      <c r="J190" s="1269"/>
      <c r="K190" s="1099"/>
      <c r="L190" s="1271">
        <v>0</v>
      </c>
      <c r="M190" s="37">
        <v>0</v>
      </c>
      <c r="N190" s="37">
        <v>0</v>
      </c>
      <c r="O190" s="37">
        <v>0</v>
      </c>
      <c r="P190" s="37">
        <v>0</v>
      </c>
      <c r="Q190" s="22">
        <v>0</v>
      </c>
      <c r="R190" s="22">
        <v>0</v>
      </c>
      <c r="S190" s="157"/>
    </row>
    <row r="191" spans="1:19" s="43" customFormat="1" ht="15.75">
      <c r="A191" s="1243" t="s">
        <v>5731</v>
      </c>
      <c r="B191" s="686"/>
      <c r="C191" s="686">
        <v>0</v>
      </c>
      <c r="D191" s="190"/>
      <c r="E191" s="455"/>
      <c r="F191" s="1259">
        <v>0</v>
      </c>
      <c r="G191" s="1264"/>
      <c r="H191" s="139"/>
      <c r="I191" s="1270">
        <v>0</v>
      </c>
      <c r="J191" s="1269"/>
      <c r="K191" s="1099"/>
      <c r="L191" s="1271">
        <v>0</v>
      </c>
      <c r="M191" s="37">
        <v>0</v>
      </c>
      <c r="N191" s="37">
        <v>0</v>
      </c>
      <c r="O191" s="37">
        <v>0</v>
      </c>
      <c r="P191" s="37">
        <v>0</v>
      </c>
      <c r="Q191" s="22">
        <v>0</v>
      </c>
      <c r="R191" s="22">
        <v>0</v>
      </c>
      <c r="S191" s="157"/>
    </row>
    <row r="192" spans="1:19" s="43" customFormat="1" ht="15.75">
      <c r="A192" s="1243" t="s">
        <v>5731</v>
      </c>
      <c r="B192" s="686"/>
      <c r="C192" s="686">
        <v>0</v>
      </c>
      <c r="D192" s="190"/>
      <c r="E192" s="455"/>
      <c r="F192" s="1259"/>
      <c r="G192" s="1264"/>
      <c r="H192" s="139">
        <v>0</v>
      </c>
      <c r="I192" s="1279">
        <v>0</v>
      </c>
      <c r="J192" s="1273"/>
      <c r="K192" s="1873"/>
      <c r="L192" s="1282">
        <v>0</v>
      </c>
      <c r="M192" s="1280">
        <v>0</v>
      </c>
      <c r="N192" s="1280">
        <v>0</v>
      </c>
      <c r="O192" s="1280">
        <v>0</v>
      </c>
      <c r="P192" s="1280">
        <v>0</v>
      </c>
      <c r="Q192" s="1281">
        <v>0</v>
      </c>
      <c r="R192" s="1281">
        <v>0</v>
      </c>
      <c r="S192" s="157"/>
    </row>
    <row r="193" spans="1:19" s="43" customFormat="1" ht="15.75">
      <c r="A193" s="1243" t="s">
        <v>5731</v>
      </c>
      <c r="B193" s="686"/>
      <c r="C193" s="686">
        <v>0</v>
      </c>
      <c r="D193" s="190"/>
      <c r="E193" s="455"/>
      <c r="F193" s="1259"/>
      <c r="G193" s="1264"/>
      <c r="H193" s="139"/>
      <c r="I193" s="1270"/>
      <c r="J193" s="1269"/>
      <c r="K193" s="1099"/>
      <c r="L193" s="1271"/>
      <c r="M193" s="37"/>
      <c r="N193" s="37"/>
      <c r="O193" s="37"/>
      <c r="P193" s="37"/>
      <c r="Q193" s="22"/>
      <c r="R193" s="22"/>
      <c r="S193" s="157"/>
    </row>
    <row r="194" spans="1:19" s="43" customFormat="1" ht="15.75">
      <c r="A194" s="1243" t="s">
        <v>5731</v>
      </c>
      <c r="B194" s="686"/>
      <c r="C194" s="686">
        <v>0</v>
      </c>
      <c r="D194" s="190"/>
      <c r="E194" s="455"/>
      <c r="F194" s="1259"/>
      <c r="G194" s="1264"/>
      <c r="H194" s="139"/>
      <c r="I194" s="1270"/>
      <c r="J194" s="1269"/>
      <c r="K194" s="1099"/>
      <c r="L194" s="1271"/>
      <c r="M194" s="37"/>
      <c r="N194" s="37"/>
      <c r="O194" s="37"/>
      <c r="P194" s="37"/>
      <c r="Q194" s="22"/>
      <c r="R194" s="11"/>
      <c r="S194" s="157"/>
    </row>
    <row r="195" spans="1:19" s="43" customFormat="1" ht="15.75">
      <c r="A195" s="1243" t="s">
        <v>3286</v>
      </c>
      <c r="B195" s="686"/>
      <c r="C195" s="686">
        <v>0</v>
      </c>
      <c r="D195" s="190"/>
      <c r="E195" s="455"/>
      <c r="F195" s="1259"/>
      <c r="G195" s="1264"/>
      <c r="H195" s="139"/>
      <c r="I195" s="1270"/>
      <c r="J195" s="1269"/>
      <c r="K195" s="1099"/>
      <c r="L195" s="1271"/>
      <c r="M195" s="37"/>
      <c r="N195" s="37"/>
      <c r="O195" s="37"/>
      <c r="P195" s="37"/>
      <c r="Q195" s="22"/>
      <c r="R195" s="11"/>
      <c r="S195" s="157"/>
    </row>
    <row r="196" spans="1:19" s="43" customFormat="1" ht="15.75">
      <c r="A196" s="1243" t="s">
        <v>3286</v>
      </c>
      <c r="B196" s="686"/>
      <c r="C196" s="686">
        <v>0</v>
      </c>
      <c r="D196" s="190"/>
      <c r="E196" s="455" t="s">
        <v>2414</v>
      </c>
      <c r="F196" s="1259"/>
      <c r="G196" s="1264"/>
      <c r="H196" s="139"/>
      <c r="I196" s="1270">
        <v>5307024.0895093</v>
      </c>
      <c r="J196" s="1269">
        <v>1579570.8592165112</v>
      </c>
      <c r="K196" s="1099">
        <v>6886594.9487258112</v>
      </c>
      <c r="L196" s="1271">
        <v>0</v>
      </c>
      <c r="M196" s="37">
        <v>6886594.9487258112</v>
      </c>
      <c r="N196" s="37">
        <v>0</v>
      </c>
      <c r="O196" s="37">
        <v>0</v>
      </c>
      <c r="P196" s="37">
        <v>0</v>
      </c>
      <c r="Q196" s="22">
        <v>0</v>
      </c>
      <c r="R196" s="11">
        <v>6886594.9487258112</v>
      </c>
      <c r="S196" s="157"/>
    </row>
    <row r="197" spans="1:19">
      <c r="A197" s="1243" t="s">
        <v>5731</v>
      </c>
      <c r="C197" s="686">
        <v>0</v>
      </c>
      <c r="E197" s="434"/>
      <c r="F197" s="1296">
        <v>0</v>
      </c>
      <c r="G197" s="1303"/>
      <c r="H197" s="234"/>
      <c r="I197" s="1305">
        <v>0</v>
      </c>
      <c r="J197" s="1269">
        <v>0</v>
      </c>
      <c r="K197" s="1099">
        <v>0</v>
      </c>
      <c r="L197" s="203">
        <v>0</v>
      </c>
      <c r="M197" s="204">
        <v>0</v>
      </c>
      <c r="N197" s="204">
        <v>0</v>
      </c>
      <c r="O197" s="204">
        <v>0</v>
      </c>
      <c r="P197" s="204">
        <v>0</v>
      </c>
      <c r="Q197" s="205">
        <v>0</v>
      </c>
      <c r="R197" s="206">
        <v>0</v>
      </c>
      <c r="S197" s="240"/>
    </row>
    <row r="198" spans="1:19">
      <c r="A198" s="1243" t="s">
        <v>5731</v>
      </c>
      <c r="C198" s="686">
        <v>0</v>
      </c>
      <c r="E198" s="434"/>
      <c r="F198" s="1296">
        <v>0</v>
      </c>
      <c r="G198" s="1303"/>
      <c r="H198" s="234"/>
      <c r="I198" s="1305">
        <v>0</v>
      </c>
      <c r="J198" s="1269">
        <v>0</v>
      </c>
      <c r="K198" s="1099">
        <v>0</v>
      </c>
      <c r="L198" s="203">
        <v>0</v>
      </c>
      <c r="M198" s="204">
        <v>0</v>
      </c>
      <c r="N198" s="204">
        <v>0</v>
      </c>
      <c r="O198" s="204">
        <v>0</v>
      </c>
      <c r="P198" s="204">
        <v>0</v>
      </c>
      <c r="Q198" s="205">
        <v>0</v>
      </c>
      <c r="R198" s="206">
        <v>0</v>
      </c>
      <c r="S198" s="240"/>
    </row>
    <row r="199" spans="1:19">
      <c r="A199" s="1243" t="s">
        <v>5731</v>
      </c>
      <c r="C199" s="686">
        <v>0</v>
      </c>
      <c r="E199" s="434"/>
      <c r="F199" s="1296">
        <v>0</v>
      </c>
      <c r="G199" s="1303"/>
      <c r="H199" s="234"/>
      <c r="I199" s="1305">
        <v>0</v>
      </c>
      <c r="J199" s="1269">
        <v>0</v>
      </c>
      <c r="K199" s="1099">
        <v>0</v>
      </c>
      <c r="L199" s="203">
        <v>0</v>
      </c>
      <c r="M199" s="204">
        <v>0</v>
      </c>
      <c r="N199" s="204">
        <v>0</v>
      </c>
      <c r="O199" s="204">
        <v>0</v>
      </c>
      <c r="P199" s="204">
        <v>0</v>
      </c>
      <c r="Q199" s="205">
        <v>0</v>
      </c>
      <c r="R199" s="206">
        <v>0</v>
      </c>
      <c r="S199" s="240"/>
    </row>
    <row r="200" spans="1:19">
      <c r="A200" s="1243" t="s">
        <v>5731</v>
      </c>
      <c r="C200" s="686">
        <v>0</v>
      </c>
      <c r="E200" s="434"/>
      <c r="F200" s="1296">
        <v>0</v>
      </c>
      <c r="G200" s="1303"/>
      <c r="H200" s="234"/>
      <c r="I200" s="1305">
        <v>0</v>
      </c>
      <c r="J200" s="1269">
        <v>0</v>
      </c>
      <c r="K200" s="1099">
        <v>0</v>
      </c>
      <c r="L200" s="203">
        <v>0</v>
      </c>
      <c r="M200" s="204">
        <v>0</v>
      </c>
      <c r="N200" s="204">
        <v>0</v>
      </c>
      <c r="O200" s="204">
        <v>0</v>
      </c>
      <c r="P200" s="204">
        <v>0</v>
      </c>
      <c r="Q200" s="205">
        <v>0</v>
      </c>
      <c r="R200" s="206">
        <v>0</v>
      </c>
      <c r="S200" s="240"/>
    </row>
    <row r="201" spans="1:19">
      <c r="A201" s="1243" t="s">
        <v>5731</v>
      </c>
      <c r="C201" s="686">
        <v>0</v>
      </c>
      <c r="E201" s="434"/>
      <c r="F201" s="1296">
        <v>0</v>
      </c>
      <c r="G201" s="1303"/>
      <c r="H201" s="234"/>
      <c r="I201" s="1305">
        <v>0</v>
      </c>
      <c r="J201" s="1269">
        <v>0</v>
      </c>
      <c r="K201" s="1099">
        <v>0</v>
      </c>
      <c r="L201" s="203">
        <v>0</v>
      </c>
      <c r="M201" s="204">
        <v>0</v>
      </c>
      <c r="N201" s="204">
        <v>0</v>
      </c>
      <c r="O201" s="204">
        <v>0</v>
      </c>
      <c r="P201" s="204">
        <v>0</v>
      </c>
      <c r="Q201" s="205">
        <v>0</v>
      </c>
      <c r="R201" s="205">
        <v>0</v>
      </c>
      <c r="S201" s="240"/>
    </row>
    <row r="202" spans="1:19">
      <c r="A202" s="1243" t="s">
        <v>5731</v>
      </c>
      <c r="C202" s="686">
        <v>0</v>
      </c>
      <c r="E202" s="434"/>
      <c r="F202" s="1296">
        <v>0</v>
      </c>
      <c r="G202" s="1303"/>
      <c r="H202" s="234"/>
      <c r="I202" s="1305">
        <v>0</v>
      </c>
      <c r="J202" s="1736">
        <v>0</v>
      </c>
      <c r="K202" s="2422">
        <v>0</v>
      </c>
      <c r="L202" s="203">
        <v>0</v>
      </c>
      <c r="M202" s="204">
        <v>0</v>
      </c>
      <c r="N202" s="204">
        <v>0</v>
      </c>
      <c r="O202" s="204">
        <v>0</v>
      </c>
      <c r="P202" s="204">
        <v>0</v>
      </c>
      <c r="Q202" s="205">
        <v>0</v>
      </c>
      <c r="R202" s="205">
        <v>0</v>
      </c>
      <c r="S202" s="240"/>
    </row>
    <row r="203" spans="1:19">
      <c r="A203" s="1243" t="s">
        <v>3286</v>
      </c>
      <c r="C203" s="686">
        <v>0</v>
      </c>
      <c r="E203" s="434"/>
      <c r="F203" s="1296"/>
      <c r="G203" s="1303"/>
      <c r="H203" s="234">
        <v>0</v>
      </c>
      <c r="I203" s="1304">
        <v>5307024.0895093</v>
      </c>
      <c r="J203" s="1269">
        <v>1579570.8592165112</v>
      </c>
      <c r="K203" s="1099">
        <v>6886594.9487258112</v>
      </c>
      <c r="L203" s="207">
        <v>0</v>
      </c>
      <c r="M203" s="208">
        <v>6886594.9487258112</v>
      </c>
      <c r="N203" s="208">
        <v>0</v>
      </c>
      <c r="O203" s="208">
        <v>0</v>
      </c>
      <c r="P203" s="208">
        <v>0</v>
      </c>
      <c r="Q203" s="209">
        <v>0</v>
      </c>
      <c r="R203" s="241">
        <v>6886594.9487258112</v>
      </c>
      <c r="S203" s="240"/>
    </row>
    <row r="204" spans="1:19">
      <c r="A204" s="1243" t="s">
        <v>5731</v>
      </c>
      <c r="C204" s="686">
        <v>0</v>
      </c>
      <c r="E204" s="434"/>
      <c r="F204" s="1296"/>
      <c r="G204" s="1303"/>
      <c r="H204" s="1306"/>
      <c r="I204" s="1305"/>
      <c r="J204" s="499"/>
      <c r="K204" s="1524"/>
      <c r="L204" s="203"/>
      <c r="M204" s="204"/>
      <c r="N204" s="204"/>
      <c r="O204" s="204"/>
      <c r="P204" s="204"/>
      <c r="Q204" s="205"/>
      <c r="R204" s="205"/>
      <c r="S204" s="240"/>
    </row>
    <row r="205" spans="1:19">
      <c r="A205" s="1243" t="s">
        <v>3286</v>
      </c>
      <c r="C205" s="686">
        <v>0</v>
      </c>
      <c r="E205" s="434"/>
      <c r="F205" s="1296"/>
      <c r="G205" s="1303"/>
      <c r="H205" s="234"/>
      <c r="I205" s="1305"/>
      <c r="J205" s="499"/>
      <c r="K205" s="1524"/>
      <c r="L205" s="203"/>
      <c r="M205" s="204"/>
      <c r="N205" s="204"/>
      <c r="O205" s="204"/>
      <c r="P205" s="204"/>
      <c r="Q205" s="205"/>
      <c r="R205" s="206"/>
      <c r="S205" s="240"/>
    </row>
    <row r="206" spans="1:19" s="43" customFormat="1" ht="15.75">
      <c r="A206" s="1243" t="s">
        <v>3286</v>
      </c>
      <c r="B206" s="686"/>
      <c r="C206" s="686">
        <v>0</v>
      </c>
      <c r="D206" s="190"/>
      <c r="E206" s="455" t="s">
        <v>2229</v>
      </c>
      <c r="F206" s="1259"/>
      <c r="G206" s="1264"/>
      <c r="H206" s="139"/>
      <c r="I206" s="1270"/>
      <c r="J206" s="1269"/>
      <c r="K206" s="1099"/>
      <c r="L206" s="1271"/>
      <c r="M206" s="37"/>
      <c r="N206" s="37"/>
      <c r="O206" s="37"/>
      <c r="P206" s="37"/>
      <c r="Q206" s="22"/>
      <c r="R206" s="11"/>
      <c r="S206" s="157"/>
    </row>
    <row r="207" spans="1:19" s="43" customFormat="1" ht="15.75">
      <c r="A207" s="1243" t="s">
        <v>5731</v>
      </c>
      <c r="B207" s="686"/>
      <c r="C207" s="686">
        <v>0</v>
      </c>
      <c r="D207" s="190"/>
      <c r="E207" s="455"/>
      <c r="F207" s="1259">
        <v>0</v>
      </c>
      <c r="G207" s="1264"/>
      <c r="H207" s="139"/>
      <c r="I207" s="1270">
        <v>0</v>
      </c>
      <c r="J207" s="1269"/>
      <c r="K207" s="1099"/>
      <c r="L207" s="1271">
        <v>0</v>
      </c>
      <c r="M207" s="37">
        <v>0</v>
      </c>
      <c r="N207" s="37">
        <v>0</v>
      </c>
      <c r="O207" s="37">
        <v>0</v>
      </c>
      <c r="P207" s="37">
        <v>0</v>
      </c>
      <c r="Q207" s="22">
        <v>0</v>
      </c>
      <c r="R207" s="22">
        <v>0</v>
      </c>
      <c r="S207" s="157"/>
    </row>
    <row r="208" spans="1:19" s="43" customFormat="1" ht="15.75">
      <c r="A208" s="1243" t="s">
        <v>5731</v>
      </c>
      <c r="B208" s="686"/>
      <c r="C208" s="686">
        <v>0</v>
      </c>
      <c r="D208" s="190"/>
      <c r="E208" s="455"/>
      <c r="F208" s="1259">
        <v>0</v>
      </c>
      <c r="G208" s="1264"/>
      <c r="H208" s="139"/>
      <c r="I208" s="1270">
        <v>0</v>
      </c>
      <c r="J208" s="1269"/>
      <c r="K208" s="1099"/>
      <c r="L208" s="1271">
        <v>0</v>
      </c>
      <c r="M208" s="37">
        <v>0</v>
      </c>
      <c r="N208" s="37">
        <v>0</v>
      </c>
      <c r="O208" s="37">
        <v>0</v>
      </c>
      <c r="P208" s="37">
        <v>0</v>
      </c>
      <c r="Q208" s="22">
        <v>0</v>
      </c>
      <c r="R208" s="22">
        <v>0</v>
      </c>
      <c r="S208" s="157"/>
    </row>
    <row r="209" spans="1:19" s="43" customFormat="1" ht="15.75">
      <c r="A209" s="1243" t="s">
        <v>5731</v>
      </c>
      <c r="B209" s="686"/>
      <c r="C209" s="686">
        <v>0</v>
      </c>
      <c r="D209" s="190"/>
      <c r="E209" s="455"/>
      <c r="F209" s="1259">
        <v>0</v>
      </c>
      <c r="G209" s="1264"/>
      <c r="H209" s="139"/>
      <c r="I209" s="1270">
        <v>0</v>
      </c>
      <c r="J209" s="1269"/>
      <c r="K209" s="1099"/>
      <c r="L209" s="1271">
        <v>0</v>
      </c>
      <c r="M209" s="37">
        <v>0</v>
      </c>
      <c r="N209" s="37">
        <v>0</v>
      </c>
      <c r="O209" s="37">
        <v>0</v>
      </c>
      <c r="P209" s="37">
        <v>0</v>
      </c>
      <c r="Q209" s="22">
        <v>0</v>
      </c>
      <c r="R209" s="11">
        <v>0</v>
      </c>
      <c r="S209" s="157"/>
    </row>
    <row r="210" spans="1:19" s="43" customFormat="1" ht="15.75">
      <c r="A210" s="1243" t="s">
        <v>5731</v>
      </c>
      <c r="B210" s="686"/>
      <c r="C210" s="686">
        <v>0</v>
      </c>
      <c r="D210" s="190"/>
      <c r="E210" s="455"/>
      <c r="F210" s="1259">
        <v>0</v>
      </c>
      <c r="G210" s="1264"/>
      <c r="H210" s="139"/>
      <c r="I210" s="1270">
        <v>0</v>
      </c>
      <c r="J210" s="1269"/>
      <c r="K210" s="1099"/>
      <c r="L210" s="1271">
        <v>0</v>
      </c>
      <c r="M210" s="37">
        <v>0</v>
      </c>
      <c r="N210" s="37">
        <v>0</v>
      </c>
      <c r="O210" s="37">
        <v>0</v>
      </c>
      <c r="P210" s="37">
        <v>0</v>
      </c>
      <c r="Q210" s="22">
        <v>0</v>
      </c>
      <c r="R210" s="11">
        <v>0</v>
      </c>
      <c r="S210" s="157"/>
    </row>
    <row r="211" spans="1:19" s="43" customFormat="1" ht="15.75">
      <c r="A211" s="1243" t="s">
        <v>5731</v>
      </c>
      <c r="B211" s="686"/>
      <c r="C211" s="686">
        <v>0</v>
      </c>
      <c r="D211" s="190"/>
      <c r="E211" s="455"/>
      <c r="F211" s="1259">
        <v>0</v>
      </c>
      <c r="G211" s="1264"/>
      <c r="H211" s="139"/>
      <c r="I211" s="1270">
        <v>0</v>
      </c>
      <c r="J211" s="1269"/>
      <c r="K211" s="1099"/>
      <c r="L211" s="1271">
        <v>0</v>
      </c>
      <c r="M211" s="37">
        <v>0</v>
      </c>
      <c r="N211" s="37">
        <v>0</v>
      </c>
      <c r="O211" s="37">
        <v>0</v>
      </c>
      <c r="P211" s="37">
        <v>0</v>
      </c>
      <c r="Q211" s="22">
        <v>0</v>
      </c>
      <c r="R211" s="22">
        <v>0</v>
      </c>
      <c r="S211" s="157"/>
    </row>
    <row r="212" spans="1:19" s="43" customFormat="1" ht="15.75">
      <c r="A212" s="1243" t="s">
        <v>5731</v>
      </c>
      <c r="B212" s="686"/>
      <c r="C212" s="686">
        <v>0</v>
      </c>
      <c r="D212" s="190"/>
      <c r="E212" s="455"/>
      <c r="F212" s="1259">
        <v>0</v>
      </c>
      <c r="G212" s="1264"/>
      <c r="H212" s="139"/>
      <c r="I212" s="1270">
        <v>0</v>
      </c>
      <c r="J212" s="1269"/>
      <c r="K212" s="1099"/>
      <c r="L212" s="1271">
        <v>0</v>
      </c>
      <c r="M212" s="37">
        <v>0</v>
      </c>
      <c r="N212" s="37">
        <v>0</v>
      </c>
      <c r="O212" s="37">
        <v>0</v>
      </c>
      <c r="P212" s="37">
        <v>0</v>
      </c>
      <c r="Q212" s="22">
        <v>0</v>
      </c>
      <c r="R212" s="22">
        <v>0</v>
      </c>
      <c r="S212" s="157"/>
    </row>
    <row r="213" spans="1:19" s="43" customFormat="1" ht="15.75">
      <c r="A213" s="1243" t="s">
        <v>5731</v>
      </c>
      <c r="B213" s="686"/>
      <c r="C213" s="686">
        <v>0</v>
      </c>
      <c r="D213" s="190"/>
      <c r="E213" s="455"/>
      <c r="F213" s="1259"/>
      <c r="G213" s="1264"/>
      <c r="H213" s="139">
        <v>0</v>
      </c>
      <c r="I213" s="1279">
        <v>0</v>
      </c>
      <c r="J213" s="1273"/>
      <c r="K213" s="1873"/>
      <c r="L213" s="1282">
        <v>0</v>
      </c>
      <c r="M213" s="1280">
        <v>0</v>
      </c>
      <c r="N213" s="1280">
        <v>0</v>
      </c>
      <c r="O213" s="1280">
        <v>0</v>
      </c>
      <c r="P213" s="1280">
        <v>0</v>
      </c>
      <c r="Q213" s="1281">
        <v>0</v>
      </c>
      <c r="R213" s="10">
        <v>0</v>
      </c>
      <c r="S213" s="157"/>
    </row>
    <row r="214" spans="1:19" s="43" customFormat="1" ht="15.75">
      <c r="A214" s="1243" t="s">
        <v>5731</v>
      </c>
      <c r="B214" s="686"/>
      <c r="C214" s="686">
        <v>0</v>
      </c>
      <c r="D214" s="190"/>
      <c r="E214" s="455"/>
      <c r="F214" s="1259"/>
      <c r="G214" s="1264"/>
      <c r="H214" s="139"/>
      <c r="I214" s="1270"/>
      <c r="J214" s="1269"/>
      <c r="K214" s="1099"/>
      <c r="L214" s="1271"/>
      <c r="M214" s="37"/>
      <c r="N214" s="37"/>
      <c r="O214" s="37"/>
      <c r="P214" s="37"/>
      <c r="Q214" s="22"/>
      <c r="R214" s="22"/>
      <c r="S214" s="157"/>
    </row>
    <row r="215" spans="1:19" s="43" customFormat="1" ht="15.75">
      <c r="A215" s="1243" t="s">
        <v>3286</v>
      </c>
      <c r="B215" s="686"/>
      <c r="C215" s="686">
        <v>0</v>
      </c>
      <c r="D215" s="190"/>
      <c r="E215" s="455"/>
      <c r="F215" s="1259"/>
      <c r="G215" s="1264"/>
      <c r="H215" s="139"/>
      <c r="I215" s="1270"/>
      <c r="J215" s="1269"/>
      <c r="K215" s="1099"/>
      <c r="L215" s="1271"/>
      <c r="M215" s="37"/>
      <c r="N215" s="37"/>
      <c r="O215" s="37"/>
      <c r="P215" s="37"/>
      <c r="Q215" s="22"/>
      <c r="R215" s="11"/>
      <c r="S215" s="157"/>
    </row>
    <row r="216" spans="1:19" s="43" customFormat="1" ht="15.75">
      <c r="A216" s="1243" t="s">
        <v>3286</v>
      </c>
      <c r="B216" s="686"/>
      <c r="C216" s="686">
        <v>0</v>
      </c>
      <c r="D216" s="190"/>
      <c r="E216" s="455" t="s">
        <v>2229</v>
      </c>
      <c r="F216" s="1259"/>
      <c r="G216" s="1264"/>
      <c r="H216" s="139"/>
      <c r="I216" s="1270"/>
      <c r="J216" s="1269"/>
      <c r="K216" s="1099"/>
      <c r="L216" s="1271"/>
      <c r="M216" s="37"/>
      <c r="N216" s="37"/>
      <c r="O216" s="37"/>
      <c r="P216" s="37"/>
      <c r="Q216" s="22"/>
      <c r="R216" s="11"/>
      <c r="S216" s="157"/>
    </row>
    <row r="217" spans="1:19" s="43" customFormat="1" ht="15.75">
      <c r="A217" s="1243" t="s">
        <v>5731</v>
      </c>
      <c r="B217" s="686"/>
      <c r="C217" s="686">
        <v>0</v>
      </c>
      <c r="D217" s="190"/>
      <c r="E217" s="455"/>
      <c r="F217" s="1259">
        <v>0</v>
      </c>
      <c r="G217" s="1264"/>
      <c r="H217" s="139"/>
      <c r="I217" s="1270">
        <v>0</v>
      </c>
      <c r="J217" s="1269"/>
      <c r="K217" s="1099"/>
      <c r="L217" s="1271">
        <v>0</v>
      </c>
      <c r="M217" s="37">
        <v>0</v>
      </c>
      <c r="N217" s="37">
        <v>0</v>
      </c>
      <c r="O217" s="37">
        <v>0</v>
      </c>
      <c r="P217" s="37">
        <v>0</v>
      </c>
      <c r="Q217" s="22">
        <v>0</v>
      </c>
      <c r="R217" s="11">
        <v>0</v>
      </c>
      <c r="S217" s="157"/>
    </row>
    <row r="218" spans="1:19" s="43" customFormat="1" ht="15.75">
      <c r="A218" s="1243" t="s">
        <v>5731</v>
      </c>
      <c r="B218" s="686"/>
      <c r="C218" s="686">
        <v>0</v>
      </c>
      <c r="D218" s="190"/>
      <c r="E218" s="455"/>
      <c r="F218" s="1259">
        <v>0</v>
      </c>
      <c r="G218" s="1264"/>
      <c r="H218" s="139"/>
      <c r="I218" s="1270">
        <v>0</v>
      </c>
      <c r="J218" s="1269"/>
      <c r="K218" s="1099"/>
      <c r="L218" s="1271">
        <v>0</v>
      </c>
      <c r="M218" s="37">
        <v>0</v>
      </c>
      <c r="N218" s="37">
        <v>0</v>
      </c>
      <c r="O218" s="37">
        <v>0</v>
      </c>
      <c r="P218" s="37">
        <v>0</v>
      </c>
      <c r="Q218" s="22">
        <v>0</v>
      </c>
      <c r="R218" s="11">
        <v>0</v>
      </c>
      <c r="S218" s="157"/>
    </row>
    <row r="219" spans="1:19" s="43" customFormat="1" ht="15.75">
      <c r="A219" s="1243" t="s">
        <v>5731</v>
      </c>
      <c r="B219" s="686"/>
      <c r="C219" s="686">
        <v>0</v>
      </c>
      <c r="D219" s="190"/>
      <c r="E219" s="455"/>
      <c r="F219" s="1259">
        <v>0</v>
      </c>
      <c r="G219" s="1264"/>
      <c r="H219" s="139"/>
      <c r="I219" s="1270">
        <v>0</v>
      </c>
      <c r="J219" s="1269"/>
      <c r="K219" s="1099"/>
      <c r="L219" s="1271">
        <v>0</v>
      </c>
      <c r="M219" s="37">
        <v>0</v>
      </c>
      <c r="N219" s="37">
        <v>0</v>
      </c>
      <c r="O219" s="37">
        <v>0</v>
      </c>
      <c r="P219" s="37">
        <v>0</v>
      </c>
      <c r="Q219" s="22">
        <v>0</v>
      </c>
      <c r="R219" s="11">
        <v>0</v>
      </c>
      <c r="S219" s="157"/>
    </row>
    <row r="220" spans="1:19" s="43" customFormat="1" ht="15.75">
      <c r="A220" s="1243" t="s">
        <v>5731</v>
      </c>
      <c r="B220" s="686"/>
      <c r="C220" s="686">
        <v>0</v>
      </c>
      <c r="D220" s="190"/>
      <c r="E220" s="455"/>
      <c r="F220" s="1259">
        <v>0</v>
      </c>
      <c r="G220" s="1264"/>
      <c r="H220" s="139"/>
      <c r="I220" s="1270">
        <v>0</v>
      </c>
      <c r="J220" s="1269"/>
      <c r="K220" s="1099"/>
      <c r="L220" s="1271">
        <v>0</v>
      </c>
      <c r="M220" s="37">
        <v>0</v>
      </c>
      <c r="N220" s="37">
        <v>0</v>
      </c>
      <c r="O220" s="37">
        <v>0</v>
      </c>
      <c r="P220" s="37">
        <v>0</v>
      </c>
      <c r="Q220" s="22">
        <v>0</v>
      </c>
      <c r="R220" s="11">
        <v>0</v>
      </c>
      <c r="S220" s="157"/>
    </row>
    <row r="221" spans="1:19" s="43" customFormat="1" ht="15.75">
      <c r="A221" s="1243" t="s">
        <v>5731</v>
      </c>
      <c r="B221" s="686"/>
      <c r="C221" s="686">
        <v>0</v>
      </c>
      <c r="D221" s="190"/>
      <c r="E221" s="455"/>
      <c r="F221" s="1259">
        <v>0</v>
      </c>
      <c r="G221" s="1264"/>
      <c r="H221" s="139"/>
      <c r="I221" s="1270">
        <v>0</v>
      </c>
      <c r="J221" s="1269"/>
      <c r="K221" s="1099"/>
      <c r="L221" s="1271">
        <v>0</v>
      </c>
      <c r="M221" s="37">
        <v>0</v>
      </c>
      <c r="N221" s="37">
        <v>0</v>
      </c>
      <c r="O221" s="37">
        <v>0</v>
      </c>
      <c r="P221" s="37">
        <v>0</v>
      </c>
      <c r="Q221" s="22">
        <v>0</v>
      </c>
      <c r="R221" s="11">
        <v>0</v>
      </c>
      <c r="S221" s="157"/>
    </row>
    <row r="222" spans="1:19" s="43" customFormat="1" ht="15.75">
      <c r="A222" s="1243" t="s">
        <v>5731</v>
      </c>
      <c r="B222" s="686"/>
      <c r="C222" s="686">
        <v>0</v>
      </c>
      <c r="D222" s="190"/>
      <c r="E222" s="455"/>
      <c r="F222" s="1259"/>
      <c r="G222" s="1264"/>
      <c r="H222" s="139">
        <v>0</v>
      </c>
      <c r="I222" s="1279">
        <v>0</v>
      </c>
      <c r="J222" s="1273"/>
      <c r="K222" s="1273"/>
      <c r="L222" s="1280">
        <v>0</v>
      </c>
      <c r="M222" s="1280">
        <v>0</v>
      </c>
      <c r="N222" s="1280">
        <v>0</v>
      </c>
      <c r="O222" s="1280">
        <v>0</v>
      </c>
      <c r="P222" s="1280">
        <v>0</v>
      </c>
      <c r="Q222" s="1281">
        <v>0</v>
      </c>
      <c r="R222" s="10">
        <v>0</v>
      </c>
      <c r="S222" s="157"/>
    </row>
    <row r="223" spans="1:19" s="43" customFormat="1" ht="15.75">
      <c r="A223" s="1243" t="s">
        <v>5731</v>
      </c>
      <c r="B223" s="686"/>
      <c r="C223" s="686">
        <v>0</v>
      </c>
      <c r="D223" s="190"/>
      <c r="E223" s="455"/>
      <c r="F223" s="1259"/>
      <c r="G223" s="1264"/>
      <c r="H223" s="139"/>
      <c r="I223" s="1270"/>
      <c r="J223" s="1269"/>
      <c r="K223" s="1099"/>
      <c r="L223" s="1271"/>
      <c r="M223" s="37"/>
      <c r="N223" s="37"/>
      <c r="O223" s="37"/>
      <c r="P223" s="37"/>
      <c r="Q223" s="22"/>
      <c r="R223" s="11"/>
      <c r="S223" s="157"/>
    </row>
    <row r="224" spans="1:19" s="43" customFormat="1" ht="15.75">
      <c r="A224" s="1243" t="s">
        <v>3286</v>
      </c>
      <c r="B224" s="686"/>
      <c r="C224" s="686">
        <v>0</v>
      </c>
      <c r="D224" s="190"/>
      <c r="E224" s="455"/>
      <c r="F224" s="1259"/>
      <c r="G224" s="1264"/>
      <c r="H224" s="139"/>
      <c r="I224" s="1270"/>
      <c r="J224" s="1269"/>
      <c r="K224" s="1099"/>
      <c r="L224" s="1271"/>
      <c r="M224" s="37"/>
      <c r="N224" s="37"/>
      <c r="O224" s="37"/>
      <c r="P224" s="37"/>
      <c r="Q224" s="22"/>
      <c r="R224" s="11"/>
      <c r="S224" s="157"/>
    </row>
    <row r="225" spans="1:19" s="43" customFormat="1" ht="15.75">
      <c r="A225" s="1243" t="s">
        <v>3286</v>
      </c>
      <c r="B225" s="686"/>
      <c r="C225" s="686">
        <v>0</v>
      </c>
      <c r="D225" s="190"/>
      <c r="E225" s="455" t="s">
        <v>2229</v>
      </c>
      <c r="F225" s="1259"/>
      <c r="G225" s="1264"/>
      <c r="H225" s="139"/>
      <c r="I225" s="1270"/>
      <c r="J225" s="1269"/>
      <c r="K225" s="1099"/>
      <c r="L225" s="1271"/>
      <c r="M225" s="37"/>
      <c r="N225" s="37"/>
      <c r="O225" s="37"/>
      <c r="P225" s="37"/>
      <c r="Q225" s="22"/>
      <c r="R225" s="11"/>
      <c r="S225" s="157"/>
    </row>
    <row r="226" spans="1:19" s="43" customFormat="1" ht="15.75">
      <c r="A226" s="1243" t="s">
        <v>5731</v>
      </c>
      <c r="B226" s="686"/>
      <c r="C226" s="686">
        <v>0</v>
      </c>
      <c r="D226" s="190"/>
      <c r="E226" s="455"/>
      <c r="F226" s="1259">
        <v>0</v>
      </c>
      <c r="G226" s="1264"/>
      <c r="H226" s="139"/>
      <c r="I226" s="1270">
        <v>0</v>
      </c>
      <c r="J226" s="1269"/>
      <c r="K226" s="1099"/>
      <c r="L226" s="1271">
        <v>0</v>
      </c>
      <c r="M226" s="37">
        <v>0</v>
      </c>
      <c r="N226" s="37">
        <v>0</v>
      </c>
      <c r="O226" s="37">
        <v>0</v>
      </c>
      <c r="P226" s="37">
        <v>0</v>
      </c>
      <c r="Q226" s="22">
        <v>0</v>
      </c>
      <c r="R226" s="11">
        <v>0</v>
      </c>
      <c r="S226" s="157"/>
    </row>
    <row r="227" spans="1:19" s="43" customFormat="1" ht="15.75">
      <c r="A227" s="1243" t="s">
        <v>5731</v>
      </c>
      <c r="B227" s="686"/>
      <c r="C227" s="686">
        <v>0</v>
      </c>
      <c r="D227" s="190"/>
      <c r="E227" s="455"/>
      <c r="F227" s="1259">
        <v>0</v>
      </c>
      <c r="G227" s="1264"/>
      <c r="H227" s="139"/>
      <c r="I227" s="1270">
        <v>0</v>
      </c>
      <c r="J227" s="1269"/>
      <c r="K227" s="1099"/>
      <c r="L227" s="1271">
        <v>0</v>
      </c>
      <c r="M227" s="37">
        <v>0</v>
      </c>
      <c r="N227" s="37">
        <v>0</v>
      </c>
      <c r="O227" s="37">
        <v>0</v>
      </c>
      <c r="P227" s="37">
        <v>0</v>
      </c>
      <c r="Q227" s="22">
        <v>0</v>
      </c>
      <c r="R227" s="22">
        <v>0</v>
      </c>
      <c r="S227" s="157"/>
    </row>
    <row r="228" spans="1:19" s="43" customFormat="1" ht="15.75">
      <c r="A228" s="1243" t="s">
        <v>5731</v>
      </c>
      <c r="B228" s="686"/>
      <c r="C228" s="686">
        <v>0</v>
      </c>
      <c r="D228" s="190"/>
      <c r="E228" s="455"/>
      <c r="F228" s="1259">
        <v>0</v>
      </c>
      <c r="G228" s="1264"/>
      <c r="H228" s="139"/>
      <c r="I228" s="1270">
        <v>0</v>
      </c>
      <c r="J228" s="1269"/>
      <c r="K228" s="1099"/>
      <c r="L228" s="1271">
        <v>0</v>
      </c>
      <c r="M228" s="37">
        <v>0</v>
      </c>
      <c r="N228" s="37">
        <v>0</v>
      </c>
      <c r="O228" s="37">
        <v>0</v>
      </c>
      <c r="P228" s="37">
        <v>0</v>
      </c>
      <c r="Q228" s="22">
        <v>0</v>
      </c>
      <c r="R228" s="22">
        <v>0</v>
      </c>
      <c r="S228" s="157"/>
    </row>
    <row r="229" spans="1:19" s="43" customFormat="1" ht="15.75">
      <c r="A229" s="1243" t="s">
        <v>5731</v>
      </c>
      <c r="B229" s="686"/>
      <c r="C229" s="686">
        <v>0</v>
      </c>
      <c r="D229" s="190"/>
      <c r="E229" s="455"/>
      <c r="F229" s="1259">
        <v>0</v>
      </c>
      <c r="G229" s="1264"/>
      <c r="H229" s="139"/>
      <c r="I229" s="1270">
        <v>0</v>
      </c>
      <c r="J229" s="1269"/>
      <c r="K229" s="1099"/>
      <c r="L229" s="1271">
        <v>0</v>
      </c>
      <c r="M229" s="37">
        <v>0</v>
      </c>
      <c r="N229" s="37">
        <v>0</v>
      </c>
      <c r="O229" s="37">
        <v>0</v>
      </c>
      <c r="P229" s="37">
        <v>0</v>
      </c>
      <c r="Q229" s="22">
        <v>0</v>
      </c>
      <c r="R229" s="22">
        <v>0</v>
      </c>
      <c r="S229" s="157"/>
    </row>
    <row r="230" spans="1:19" s="43" customFormat="1" ht="15.75">
      <c r="A230" s="1243" t="s">
        <v>5731</v>
      </c>
      <c r="B230" s="686"/>
      <c r="C230" s="686">
        <v>0</v>
      </c>
      <c r="D230" s="190"/>
      <c r="E230" s="455"/>
      <c r="F230" s="1259">
        <v>0</v>
      </c>
      <c r="G230" s="1264"/>
      <c r="H230" s="139"/>
      <c r="I230" s="1270">
        <v>0</v>
      </c>
      <c r="J230" s="1269"/>
      <c r="K230" s="1099"/>
      <c r="L230" s="1271">
        <v>0</v>
      </c>
      <c r="M230" s="37">
        <v>0</v>
      </c>
      <c r="N230" s="37">
        <v>0</v>
      </c>
      <c r="O230" s="37">
        <v>0</v>
      </c>
      <c r="P230" s="37">
        <v>0</v>
      </c>
      <c r="Q230" s="22">
        <v>0</v>
      </c>
      <c r="R230" s="11">
        <v>0</v>
      </c>
      <c r="S230" s="157"/>
    </row>
    <row r="231" spans="1:19" s="43" customFormat="1" ht="15.75">
      <c r="A231" s="1243" t="s">
        <v>5731</v>
      </c>
      <c r="B231" s="686"/>
      <c r="C231" s="686">
        <v>0</v>
      </c>
      <c r="D231" s="190"/>
      <c r="E231" s="455"/>
      <c r="F231" s="1259">
        <v>0</v>
      </c>
      <c r="G231" s="1264"/>
      <c r="H231" s="139"/>
      <c r="I231" s="1270">
        <v>0</v>
      </c>
      <c r="J231" s="1269"/>
      <c r="K231" s="1099"/>
      <c r="L231" s="1271">
        <v>0</v>
      </c>
      <c r="M231" s="37">
        <v>0</v>
      </c>
      <c r="N231" s="37">
        <v>0</v>
      </c>
      <c r="O231" s="37">
        <v>0</v>
      </c>
      <c r="P231" s="37">
        <v>0</v>
      </c>
      <c r="Q231" s="22">
        <v>0</v>
      </c>
      <c r="R231" s="11">
        <v>0</v>
      </c>
      <c r="S231" s="157"/>
    </row>
    <row r="232" spans="1:19" s="43" customFormat="1" ht="15.75">
      <c r="A232" s="1243" t="s">
        <v>5731</v>
      </c>
      <c r="B232" s="686"/>
      <c r="C232" s="686">
        <v>0</v>
      </c>
      <c r="D232" s="190"/>
      <c r="E232" s="455"/>
      <c r="F232" s="1259">
        <v>0</v>
      </c>
      <c r="G232" s="1264"/>
      <c r="H232" s="139"/>
      <c r="I232" s="1270">
        <v>0</v>
      </c>
      <c r="J232" s="1269"/>
      <c r="K232" s="1099"/>
      <c r="L232" s="1271">
        <v>0</v>
      </c>
      <c r="M232" s="37">
        <v>0</v>
      </c>
      <c r="N232" s="37">
        <v>0</v>
      </c>
      <c r="O232" s="37">
        <v>0</v>
      </c>
      <c r="P232" s="37">
        <v>0</v>
      </c>
      <c r="Q232" s="22">
        <v>0</v>
      </c>
      <c r="R232" s="22">
        <v>0</v>
      </c>
      <c r="S232" s="157"/>
    </row>
    <row r="233" spans="1:19" s="43" customFormat="1" ht="15.75">
      <c r="A233" s="1243" t="s">
        <v>5731</v>
      </c>
      <c r="B233" s="686"/>
      <c r="C233" s="686">
        <v>0</v>
      </c>
      <c r="D233" s="190"/>
      <c r="E233" s="455"/>
      <c r="F233" s="1259">
        <v>0</v>
      </c>
      <c r="G233" s="1264"/>
      <c r="H233" s="139"/>
      <c r="I233" s="1270">
        <v>0</v>
      </c>
      <c r="J233" s="1269"/>
      <c r="K233" s="1099"/>
      <c r="L233" s="1271">
        <v>0</v>
      </c>
      <c r="M233" s="37">
        <v>0</v>
      </c>
      <c r="N233" s="37">
        <v>0</v>
      </c>
      <c r="O233" s="37">
        <v>0</v>
      </c>
      <c r="P233" s="37">
        <v>0</v>
      </c>
      <c r="Q233" s="22">
        <v>0</v>
      </c>
      <c r="R233" s="22">
        <v>0</v>
      </c>
      <c r="S233" s="157"/>
    </row>
    <row r="234" spans="1:19" s="43" customFormat="1" ht="15.75">
      <c r="A234" s="1243" t="s">
        <v>5731</v>
      </c>
      <c r="B234" s="686"/>
      <c r="C234" s="686">
        <v>0</v>
      </c>
      <c r="D234" s="190"/>
      <c r="E234" s="455"/>
      <c r="F234" s="1259">
        <v>0</v>
      </c>
      <c r="G234" s="1264"/>
      <c r="H234" s="139"/>
      <c r="I234" s="1270">
        <v>0</v>
      </c>
      <c r="J234" s="1269"/>
      <c r="K234" s="1099"/>
      <c r="L234" s="1271">
        <v>0</v>
      </c>
      <c r="M234" s="37">
        <v>0</v>
      </c>
      <c r="N234" s="37">
        <v>0</v>
      </c>
      <c r="O234" s="37">
        <v>0</v>
      </c>
      <c r="P234" s="37">
        <v>0</v>
      </c>
      <c r="Q234" s="22">
        <v>0</v>
      </c>
      <c r="R234" s="22">
        <v>0</v>
      </c>
      <c r="S234" s="157"/>
    </row>
    <row r="235" spans="1:19" s="43" customFormat="1" ht="15.75">
      <c r="A235" s="1243" t="s">
        <v>5731</v>
      </c>
      <c r="B235" s="686"/>
      <c r="C235" s="686">
        <v>0</v>
      </c>
      <c r="D235" s="190"/>
      <c r="E235" s="455"/>
      <c r="F235" s="1259">
        <v>0</v>
      </c>
      <c r="G235" s="1264"/>
      <c r="H235" s="139"/>
      <c r="I235" s="1270">
        <v>0</v>
      </c>
      <c r="J235" s="1269"/>
      <c r="K235" s="1099"/>
      <c r="L235" s="1271">
        <v>0</v>
      </c>
      <c r="M235" s="37">
        <v>0</v>
      </c>
      <c r="N235" s="37">
        <v>0</v>
      </c>
      <c r="O235" s="37">
        <v>0</v>
      </c>
      <c r="P235" s="37">
        <v>0</v>
      </c>
      <c r="Q235" s="22">
        <v>0</v>
      </c>
      <c r="R235" s="22">
        <v>0</v>
      </c>
      <c r="S235" s="157"/>
    </row>
    <row r="236" spans="1:19" s="43" customFormat="1" ht="15.75">
      <c r="A236" s="1243" t="s">
        <v>5731</v>
      </c>
      <c r="B236" s="686"/>
      <c r="C236" s="686">
        <v>0</v>
      </c>
      <c r="D236" s="190"/>
      <c r="E236" s="455"/>
      <c r="F236" s="1259">
        <v>0</v>
      </c>
      <c r="G236" s="1264"/>
      <c r="H236" s="139"/>
      <c r="I236" s="1270">
        <v>0</v>
      </c>
      <c r="J236" s="1269"/>
      <c r="K236" s="1099"/>
      <c r="L236" s="1271">
        <v>0</v>
      </c>
      <c r="M236" s="37">
        <v>0</v>
      </c>
      <c r="N236" s="37">
        <v>0</v>
      </c>
      <c r="O236" s="37">
        <v>0</v>
      </c>
      <c r="P236" s="37">
        <v>0</v>
      </c>
      <c r="Q236" s="22">
        <v>0</v>
      </c>
      <c r="R236" s="22">
        <v>0</v>
      </c>
      <c r="S236" s="157"/>
    </row>
    <row r="237" spans="1:19" s="43" customFormat="1" ht="15.75">
      <c r="A237" s="1243" t="s">
        <v>5731</v>
      </c>
      <c r="B237" s="686"/>
      <c r="C237" s="686">
        <v>0</v>
      </c>
      <c r="D237" s="190"/>
      <c r="E237" s="455"/>
      <c r="F237" s="1259">
        <v>0</v>
      </c>
      <c r="G237" s="1264"/>
      <c r="H237" s="139"/>
      <c r="I237" s="1270">
        <v>0</v>
      </c>
      <c r="J237" s="1269"/>
      <c r="K237" s="1099"/>
      <c r="L237" s="1271">
        <v>0</v>
      </c>
      <c r="M237" s="37">
        <v>0</v>
      </c>
      <c r="N237" s="37">
        <v>0</v>
      </c>
      <c r="O237" s="37">
        <v>0</v>
      </c>
      <c r="P237" s="37">
        <v>0</v>
      </c>
      <c r="Q237" s="22">
        <v>0</v>
      </c>
      <c r="R237" s="22">
        <v>0</v>
      </c>
      <c r="S237" s="157"/>
    </row>
    <row r="238" spans="1:19" s="43" customFormat="1" ht="15.75">
      <c r="A238" s="1243" t="s">
        <v>5731</v>
      </c>
      <c r="B238" s="686"/>
      <c r="C238" s="686">
        <v>0</v>
      </c>
      <c r="D238" s="190"/>
      <c r="E238" s="455"/>
      <c r="F238" s="1259">
        <v>0</v>
      </c>
      <c r="G238" s="1264"/>
      <c r="H238" s="139"/>
      <c r="I238" s="1270">
        <v>0</v>
      </c>
      <c r="J238" s="1269"/>
      <c r="K238" s="1099"/>
      <c r="L238" s="1271">
        <v>0</v>
      </c>
      <c r="M238" s="37">
        <v>0</v>
      </c>
      <c r="N238" s="37">
        <v>0</v>
      </c>
      <c r="O238" s="37">
        <v>0</v>
      </c>
      <c r="P238" s="37">
        <v>0</v>
      </c>
      <c r="Q238" s="22">
        <v>0</v>
      </c>
      <c r="R238" s="11">
        <v>0</v>
      </c>
      <c r="S238" s="157"/>
    </row>
    <row r="239" spans="1:19" s="43" customFormat="1" ht="15.75">
      <c r="A239" s="1243" t="s">
        <v>5731</v>
      </c>
      <c r="B239" s="686"/>
      <c r="C239" s="686">
        <v>0</v>
      </c>
      <c r="D239" s="190"/>
      <c r="E239" s="455"/>
      <c r="F239" s="1259">
        <v>0</v>
      </c>
      <c r="G239" s="1264"/>
      <c r="H239" s="139"/>
      <c r="I239" s="1270">
        <v>0</v>
      </c>
      <c r="J239" s="1269"/>
      <c r="K239" s="1099"/>
      <c r="L239" s="1271">
        <v>0</v>
      </c>
      <c r="M239" s="37">
        <v>0</v>
      </c>
      <c r="N239" s="37">
        <v>0</v>
      </c>
      <c r="O239" s="37">
        <v>0</v>
      </c>
      <c r="P239" s="37">
        <v>0</v>
      </c>
      <c r="Q239" s="22">
        <v>0</v>
      </c>
      <c r="R239" s="22">
        <v>0</v>
      </c>
      <c r="S239" s="157"/>
    </row>
    <row r="240" spans="1:19" s="43" customFormat="1" ht="15.75">
      <c r="A240" s="1243" t="s">
        <v>5731</v>
      </c>
      <c r="B240" s="686"/>
      <c r="C240" s="686">
        <v>0</v>
      </c>
      <c r="D240" s="190"/>
      <c r="E240" s="455"/>
      <c r="F240" s="1259">
        <v>0</v>
      </c>
      <c r="G240" s="1264"/>
      <c r="H240" s="139"/>
      <c r="I240" s="1270">
        <v>0</v>
      </c>
      <c r="J240" s="1269"/>
      <c r="K240" s="1099"/>
      <c r="L240" s="1271">
        <v>0</v>
      </c>
      <c r="M240" s="37">
        <v>0</v>
      </c>
      <c r="N240" s="37">
        <v>0</v>
      </c>
      <c r="O240" s="37">
        <v>0</v>
      </c>
      <c r="P240" s="37">
        <v>0</v>
      </c>
      <c r="Q240" s="22">
        <v>0</v>
      </c>
      <c r="R240" s="22">
        <v>0</v>
      </c>
      <c r="S240" s="157"/>
    </row>
    <row r="241" spans="1:19" s="43" customFormat="1" ht="15.75">
      <c r="A241" s="1243" t="s">
        <v>5731</v>
      </c>
      <c r="B241" s="686"/>
      <c r="C241" s="686">
        <v>0</v>
      </c>
      <c r="D241" s="190"/>
      <c r="E241" s="455"/>
      <c r="F241" s="1259">
        <v>0</v>
      </c>
      <c r="G241" s="1264"/>
      <c r="H241" s="139"/>
      <c r="I241" s="1270">
        <v>0</v>
      </c>
      <c r="J241" s="1269"/>
      <c r="K241" s="1099"/>
      <c r="L241" s="1271">
        <v>0</v>
      </c>
      <c r="M241" s="37">
        <v>0</v>
      </c>
      <c r="N241" s="37">
        <v>0</v>
      </c>
      <c r="O241" s="37">
        <v>0</v>
      </c>
      <c r="P241" s="37">
        <v>0</v>
      </c>
      <c r="Q241" s="22">
        <v>0</v>
      </c>
      <c r="R241" s="22">
        <v>0</v>
      </c>
      <c r="S241" s="157"/>
    </row>
    <row r="242" spans="1:19" s="43" customFormat="1" ht="15.75">
      <c r="A242" s="1243" t="s">
        <v>5731</v>
      </c>
      <c r="B242" s="686"/>
      <c r="C242" s="686">
        <v>0</v>
      </c>
      <c r="D242" s="190"/>
      <c r="E242" s="455"/>
      <c r="F242" s="1259">
        <v>0</v>
      </c>
      <c r="G242" s="1264"/>
      <c r="H242" s="139"/>
      <c r="I242" s="1270">
        <v>0</v>
      </c>
      <c r="J242" s="1269"/>
      <c r="K242" s="1099"/>
      <c r="L242" s="1271">
        <v>0</v>
      </c>
      <c r="M242" s="37">
        <v>0</v>
      </c>
      <c r="N242" s="37">
        <v>0</v>
      </c>
      <c r="O242" s="37">
        <v>0</v>
      </c>
      <c r="P242" s="37">
        <v>0</v>
      </c>
      <c r="Q242" s="22">
        <v>0</v>
      </c>
      <c r="R242" s="22">
        <v>0</v>
      </c>
      <c r="S242" s="157"/>
    </row>
    <row r="243" spans="1:19" s="43" customFormat="1" ht="15.75">
      <c r="A243" s="1243" t="s">
        <v>5731</v>
      </c>
      <c r="B243" s="686"/>
      <c r="C243" s="686">
        <v>0</v>
      </c>
      <c r="D243" s="190"/>
      <c r="E243" s="455"/>
      <c r="F243" s="3291"/>
      <c r="G243" s="1264"/>
      <c r="H243" s="139">
        <v>0</v>
      </c>
      <c r="I243" s="1279">
        <v>0</v>
      </c>
      <c r="J243" s="1273"/>
      <c r="K243" s="1873"/>
      <c r="L243" s="1282">
        <v>0</v>
      </c>
      <c r="M243" s="1280">
        <v>0</v>
      </c>
      <c r="N243" s="1280">
        <v>0</v>
      </c>
      <c r="O243" s="1280">
        <v>0</v>
      </c>
      <c r="P243" s="1280">
        <v>0</v>
      </c>
      <c r="Q243" s="1281">
        <v>0</v>
      </c>
      <c r="R243" s="10">
        <v>0</v>
      </c>
      <c r="S243" s="157"/>
    </row>
    <row r="244" spans="1:19" s="43" customFormat="1" ht="15.75">
      <c r="A244" s="1243" t="s">
        <v>5731</v>
      </c>
      <c r="B244" s="686"/>
      <c r="C244" s="686">
        <v>0</v>
      </c>
      <c r="D244" s="190"/>
      <c r="E244" s="455"/>
      <c r="F244" s="3291"/>
      <c r="G244" s="1264"/>
      <c r="H244" s="139"/>
      <c r="I244" s="1270"/>
      <c r="J244" s="1269"/>
      <c r="K244" s="1099"/>
      <c r="L244" s="1271"/>
      <c r="M244" s="37"/>
      <c r="N244" s="37"/>
      <c r="O244" s="37"/>
      <c r="P244" s="37"/>
      <c r="Q244" s="22"/>
      <c r="R244" s="22"/>
      <c r="S244" s="157"/>
    </row>
    <row r="245" spans="1:19" s="43" customFormat="1" ht="15.75">
      <c r="A245" s="1243" t="s">
        <v>3286</v>
      </c>
      <c r="B245" s="686"/>
      <c r="C245" s="686">
        <v>0</v>
      </c>
      <c r="D245" s="190"/>
      <c r="E245" s="455"/>
      <c r="F245" s="3291"/>
      <c r="G245" s="1264"/>
      <c r="H245" s="139"/>
      <c r="I245" s="1270"/>
      <c r="J245" s="1269"/>
      <c r="K245" s="1099"/>
      <c r="L245" s="1271"/>
      <c r="M245" s="37"/>
      <c r="N245" s="37"/>
      <c r="O245" s="37"/>
      <c r="P245" s="37"/>
      <c r="Q245" s="22"/>
      <c r="R245" s="22"/>
      <c r="S245" s="157"/>
    </row>
    <row r="246" spans="1:19" s="43" customFormat="1" ht="15.75">
      <c r="A246" s="1243" t="s">
        <v>3286</v>
      </c>
      <c r="B246" s="686"/>
      <c r="C246" s="686">
        <v>0</v>
      </c>
      <c r="D246" s="190"/>
      <c r="E246" s="455" t="s">
        <v>2486</v>
      </c>
      <c r="F246" s="3291"/>
      <c r="G246" s="1264"/>
      <c r="H246" s="139"/>
      <c r="I246" s="1270">
        <v>12369675.969005501</v>
      </c>
      <c r="J246" s="1269">
        <v>-12369675.969005501</v>
      </c>
      <c r="K246" s="1099">
        <v>0</v>
      </c>
      <c r="L246" s="1271">
        <v>0</v>
      </c>
      <c r="M246" s="37">
        <v>0</v>
      </c>
      <c r="N246" s="37">
        <v>0</v>
      </c>
      <c r="O246" s="37">
        <v>0</v>
      </c>
      <c r="P246" s="37">
        <v>0</v>
      </c>
      <c r="Q246" s="22">
        <v>0</v>
      </c>
      <c r="R246" s="22">
        <v>0</v>
      </c>
      <c r="S246" s="157"/>
    </row>
    <row r="247" spans="1:19" s="43" customFormat="1" ht="15.75">
      <c r="A247" s="1243" t="s">
        <v>5731</v>
      </c>
      <c r="B247" s="686"/>
      <c r="C247" s="686">
        <v>0</v>
      </c>
      <c r="D247" s="190"/>
      <c r="E247" s="455"/>
      <c r="F247" s="3291"/>
      <c r="G247" s="1264"/>
      <c r="H247" s="139"/>
      <c r="I247" s="1270"/>
      <c r="J247" s="1269"/>
      <c r="K247" s="1099"/>
      <c r="L247" s="1271"/>
      <c r="M247" s="37"/>
      <c r="N247" s="37"/>
      <c r="O247" s="37"/>
      <c r="P247" s="37"/>
      <c r="Q247" s="22"/>
      <c r="R247" s="22"/>
      <c r="S247" s="157"/>
    </row>
    <row r="248" spans="1:19" s="43" customFormat="1" ht="15.75">
      <c r="A248" s="1243" t="s">
        <v>3286</v>
      </c>
      <c r="B248" s="686"/>
      <c r="C248" s="686">
        <v>0</v>
      </c>
      <c r="D248" s="190"/>
      <c r="E248" s="455"/>
      <c r="F248" s="3291"/>
      <c r="G248" s="3291"/>
      <c r="H248" s="139"/>
      <c r="I248" s="1270"/>
      <c r="J248" s="1269"/>
      <c r="K248" s="1099"/>
      <c r="L248" s="1271"/>
      <c r="M248" s="37"/>
      <c r="N248" s="37"/>
      <c r="O248" s="37"/>
      <c r="P248" s="37"/>
      <c r="Q248" s="22"/>
      <c r="R248" s="22"/>
      <c r="S248" s="157"/>
    </row>
    <row r="249" spans="1:19" s="43" customFormat="1" ht="15.75">
      <c r="A249" s="1243" t="s">
        <v>3286</v>
      </c>
      <c r="B249" s="686"/>
      <c r="C249" s="686">
        <v>0</v>
      </c>
      <c r="D249" s="190"/>
      <c r="E249" s="455" t="s">
        <v>3269</v>
      </c>
      <c r="F249" s="3291"/>
      <c r="G249" s="3291"/>
      <c r="H249" s="139"/>
      <c r="I249" s="1270">
        <v>2877180.7925</v>
      </c>
      <c r="J249" s="1269">
        <v>-2877180.7925</v>
      </c>
      <c r="K249" s="1099">
        <v>0</v>
      </c>
      <c r="L249" s="1271">
        <v>0</v>
      </c>
      <c r="M249" s="37">
        <v>0</v>
      </c>
      <c r="N249" s="37">
        <v>0</v>
      </c>
      <c r="O249" s="37">
        <v>0</v>
      </c>
      <c r="P249" s="37">
        <v>0</v>
      </c>
      <c r="Q249" s="22">
        <v>0</v>
      </c>
      <c r="R249" s="22">
        <v>0</v>
      </c>
      <c r="S249" s="157"/>
    </row>
    <row r="250" spans="1:19" s="43" customFormat="1" ht="15.75">
      <c r="A250" s="1243" t="s">
        <v>5731</v>
      </c>
      <c r="B250" s="686"/>
      <c r="C250" s="686">
        <v>0</v>
      </c>
      <c r="D250" s="190"/>
      <c r="E250" s="455"/>
      <c r="F250" s="3291"/>
      <c r="G250" s="3291"/>
      <c r="H250" s="139"/>
      <c r="I250" s="1270"/>
      <c r="J250" s="1269"/>
      <c r="K250" s="1099"/>
      <c r="L250" s="1271"/>
      <c r="M250" s="37"/>
      <c r="N250" s="37"/>
      <c r="O250" s="37"/>
      <c r="P250" s="37"/>
      <c r="Q250" s="22"/>
      <c r="R250" s="22"/>
      <c r="S250" s="157"/>
    </row>
    <row r="251" spans="1:19" s="43" customFormat="1" ht="15.75">
      <c r="A251" s="1243" t="s">
        <v>5731</v>
      </c>
      <c r="B251" s="686"/>
      <c r="C251" s="686">
        <v>0</v>
      </c>
      <c r="D251" s="190"/>
      <c r="E251" s="455"/>
      <c r="F251" s="3291"/>
      <c r="G251" s="3291"/>
      <c r="H251" s="139"/>
      <c r="I251" s="1270"/>
      <c r="J251" s="1269"/>
      <c r="K251" s="1099"/>
      <c r="L251" s="1271"/>
      <c r="M251" s="37"/>
      <c r="N251" s="37"/>
      <c r="O251" s="37"/>
      <c r="P251" s="37"/>
      <c r="Q251" s="22"/>
      <c r="R251" s="11"/>
      <c r="S251" s="157"/>
    </row>
    <row r="252" spans="1:19" s="43" customFormat="1" ht="15.75" customHeight="1">
      <c r="A252" s="1243" t="s">
        <v>3286</v>
      </c>
      <c r="B252" s="686"/>
      <c r="C252" s="686">
        <v>0</v>
      </c>
      <c r="D252" s="190"/>
      <c r="E252" s="455"/>
      <c r="F252" s="3291"/>
      <c r="G252" s="3291"/>
      <c r="H252" s="639" t="s">
        <v>3046</v>
      </c>
      <c r="I252" s="1308">
        <v>386248712.17841417</v>
      </c>
      <c r="J252" s="29">
        <v>2.0954757928848267E-9</v>
      </c>
      <c r="K252" s="1875">
        <v>386248712.17841417</v>
      </c>
      <c r="L252" s="760">
        <v>0</v>
      </c>
      <c r="M252" s="602">
        <v>348652663.32407254</v>
      </c>
      <c r="N252" s="602">
        <v>0</v>
      </c>
      <c r="O252" s="602">
        <v>29089023.78800514</v>
      </c>
      <c r="P252" s="602">
        <v>0</v>
      </c>
      <c r="Q252" s="320">
        <v>8507025.0663364362</v>
      </c>
      <c r="R252" s="602">
        <v>386248712.17841423</v>
      </c>
      <c r="S252" s="1309"/>
    </row>
    <row r="253" spans="1:19" s="43" customFormat="1" ht="15.75">
      <c r="A253" s="1243" t="s">
        <v>5731</v>
      </c>
      <c r="B253" s="686"/>
      <c r="C253" s="686">
        <v>0</v>
      </c>
      <c r="D253" s="190"/>
      <c r="E253" s="455"/>
      <c r="F253" s="3291"/>
      <c r="G253" s="3291"/>
      <c r="H253" s="139"/>
      <c r="I253" s="1270"/>
      <c r="J253" s="1269"/>
      <c r="K253" s="1099"/>
      <c r="L253" s="1271"/>
      <c r="M253" s="37"/>
      <c r="N253" s="37"/>
      <c r="O253" s="37"/>
      <c r="P253" s="37"/>
      <c r="Q253" s="22"/>
      <c r="R253" s="11"/>
      <c r="S253" s="157"/>
    </row>
    <row r="254" spans="1:19">
      <c r="A254" s="1243" t="s">
        <v>3286</v>
      </c>
      <c r="C254" s="686">
        <v>0</v>
      </c>
      <c r="E254" s="434"/>
      <c r="F254" s="432"/>
      <c r="G254" s="432"/>
      <c r="H254" s="234"/>
      <c r="I254" s="1305"/>
      <c r="J254" s="499"/>
      <c r="K254" s="1524"/>
      <c r="L254" s="203"/>
      <c r="M254" s="204"/>
      <c r="N254" s="204"/>
      <c r="O254" s="204"/>
      <c r="P254" s="204"/>
      <c r="Q254" s="205"/>
      <c r="R254" s="205"/>
      <c r="S254" s="240"/>
    </row>
    <row r="255" spans="1:19" ht="15.75">
      <c r="A255" s="1243" t="s">
        <v>3286</v>
      </c>
      <c r="C255" s="686">
        <v>0</v>
      </c>
      <c r="E255" s="1256" t="s">
        <v>3047</v>
      </c>
      <c r="F255" s="432"/>
      <c r="G255" s="432"/>
      <c r="H255" s="234"/>
      <c r="I255" s="1305"/>
      <c r="J255" s="499"/>
      <c r="K255" s="1524"/>
      <c r="L255" s="203"/>
      <c r="M255" s="204"/>
      <c r="N255" s="204"/>
      <c r="O255" s="204"/>
      <c r="P255" s="204"/>
      <c r="Q255" s="205"/>
      <c r="R255" s="206"/>
      <c r="S255" s="240"/>
    </row>
    <row r="256" spans="1:19">
      <c r="A256" s="1243" t="s">
        <v>3286</v>
      </c>
      <c r="C256" s="686">
        <v>0</v>
      </c>
      <c r="E256" s="434"/>
      <c r="F256" s="432"/>
      <c r="G256" s="432"/>
      <c r="H256" s="234"/>
      <c r="I256" s="1305"/>
      <c r="J256" s="499"/>
      <c r="K256" s="1524"/>
      <c r="L256" s="203"/>
      <c r="M256" s="204"/>
      <c r="N256" s="204"/>
      <c r="O256" s="204"/>
      <c r="P256" s="204"/>
      <c r="Q256" s="205"/>
      <c r="R256" s="206"/>
      <c r="S256" s="240"/>
    </row>
    <row r="257" spans="1:19" s="43" customFormat="1" ht="15.75">
      <c r="A257" s="1243" t="s">
        <v>3286</v>
      </c>
      <c r="B257" s="686"/>
      <c r="C257" s="686">
        <v>0</v>
      </c>
      <c r="D257" s="190"/>
      <c r="E257" s="455" t="s">
        <v>3644</v>
      </c>
      <c r="F257" s="3291"/>
      <c r="G257" s="3291"/>
      <c r="H257" s="139"/>
      <c r="I257" s="1270"/>
      <c r="J257" s="1269"/>
      <c r="K257" s="1099"/>
      <c r="L257" s="1271"/>
      <c r="M257" s="37"/>
      <c r="N257" s="37"/>
      <c r="O257" s="37"/>
      <c r="P257" s="37"/>
      <c r="Q257" s="22"/>
      <c r="R257" s="22"/>
      <c r="S257" s="157"/>
    </row>
    <row r="258" spans="1:19" s="43" customFormat="1" ht="15.75">
      <c r="A258" s="1243" t="s">
        <v>5731</v>
      </c>
      <c r="B258" s="686"/>
      <c r="C258" s="686">
        <v>0</v>
      </c>
      <c r="D258" s="190"/>
      <c r="E258" s="455"/>
      <c r="F258" s="3291" t="s">
        <v>4850</v>
      </c>
      <c r="G258" s="3291"/>
      <c r="H258" s="139"/>
      <c r="I258" s="1270"/>
      <c r="J258" s="1269"/>
      <c r="K258" s="1099"/>
      <c r="L258" s="1271"/>
      <c r="M258" s="37"/>
      <c r="N258" s="37"/>
      <c r="O258" s="37"/>
      <c r="P258" s="37"/>
      <c r="Q258" s="22"/>
      <c r="R258" s="22"/>
      <c r="S258" s="157"/>
    </row>
    <row r="259" spans="1:19" ht="15.75">
      <c r="A259" s="1243" t="s">
        <v>3286</v>
      </c>
      <c r="C259" s="686">
        <v>0</v>
      </c>
      <c r="E259" s="455"/>
      <c r="F259" s="3291" t="s">
        <v>4851</v>
      </c>
      <c r="G259" s="706"/>
      <c r="H259" s="234"/>
      <c r="I259" s="1305">
        <v>56467665.892135002</v>
      </c>
      <c r="J259" s="499">
        <v>2598633.3620706275</v>
      </c>
      <c r="K259" s="1524">
        <v>59066299.254205629</v>
      </c>
      <c r="L259" s="203">
        <v>0</v>
      </c>
      <c r="M259" s="204">
        <v>59066299.254205629</v>
      </c>
      <c r="N259" s="204">
        <v>0</v>
      </c>
      <c r="O259" s="204">
        <v>0</v>
      </c>
      <c r="P259" s="204">
        <v>0</v>
      </c>
      <c r="Q259" s="205">
        <v>0</v>
      </c>
      <c r="R259" s="205">
        <v>59066299.254205629</v>
      </c>
      <c r="S259" s="240"/>
    </row>
    <row r="260" spans="1:19" ht="15.75">
      <c r="A260" s="1243" t="s">
        <v>3286</v>
      </c>
      <c r="C260" s="686">
        <v>0</v>
      </c>
      <c r="E260" s="455"/>
      <c r="F260" s="3291" t="s">
        <v>4855</v>
      </c>
      <c r="G260" s="706"/>
      <c r="H260" s="234"/>
      <c r="I260" s="1305">
        <v>22071998.9259075</v>
      </c>
      <c r="J260" s="499">
        <v>1015750.0203039087</v>
      </c>
      <c r="K260" s="1524">
        <v>23087748.946211409</v>
      </c>
      <c r="L260" s="203">
        <v>0</v>
      </c>
      <c r="M260" s="204">
        <v>23087748.946211409</v>
      </c>
      <c r="N260" s="204">
        <v>0</v>
      </c>
      <c r="O260" s="204">
        <v>0</v>
      </c>
      <c r="P260" s="204">
        <v>0</v>
      </c>
      <c r="Q260" s="205">
        <v>0</v>
      </c>
      <c r="R260" s="205">
        <v>23087748.946211409</v>
      </c>
      <c r="S260" s="240"/>
    </row>
    <row r="261" spans="1:19" s="43" customFormat="1" ht="15.75">
      <c r="A261" s="1243" t="s">
        <v>3286</v>
      </c>
      <c r="B261" s="686"/>
      <c r="C261" s="686">
        <v>0</v>
      </c>
      <c r="D261" s="190"/>
      <c r="E261" s="455"/>
      <c r="F261" s="3291" t="s">
        <v>4856</v>
      </c>
      <c r="G261" s="3291"/>
      <c r="H261" s="139"/>
      <c r="I261" s="1270">
        <v>185657413.72176686</v>
      </c>
      <c r="J261" s="1269">
        <v>8543925.8306643069</v>
      </c>
      <c r="K261" s="1099">
        <v>194201339.55243117</v>
      </c>
      <c r="L261" s="1271">
        <v>0</v>
      </c>
      <c r="M261" s="37">
        <v>0</v>
      </c>
      <c r="N261" s="37">
        <v>0</v>
      </c>
      <c r="O261" s="37">
        <v>194201339.55243117</v>
      </c>
      <c r="P261" s="37">
        <v>0</v>
      </c>
      <c r="Q261" s="22">
        <v>0</v>
      </c>
      <c r="R261" s="22">
        <v>194201339.55243117</v>
      </c>
      <c r="S261" s="157"/>
    </row>
    <row r="262" spans="1:19" s="43" customFormat="1" ht="15.75">
      <c r="A262" s="1243" t="s">
        <v>3286</v>
      </c>
      <c r="B262" s="686"/>
      <c r="C262" s="686">
        <v>0</v>
      </c>
      <c r="D262" s="190"/>
      <c r="E262" s="455"/>
      <c r="F262" s="3291" t="s">
        <v>4852</v>
      </c>
      <c r="G262" s="3291"/>
      <c r="H262" s="139"/>
      <c r="I262" s="1270">
        <v>747889.76584122889</v>
      </c>
      <c r="J262" s="1269">
        <v>-747889.76584122889</v>
      </c>
      <c r="K262" s="1099">
        <v>0</v>
      </c>
      <c r="L262" s="1271"/>
      <c r="M262" s="37"/>
      <c r="N262" s="37"/>
      <c r="O262" s="37"/>
      <c r="P262" s="37"/>
      <c r="Q262" s="22"/>
      <c r="R262" s="22"/>
      <c r="S262" s="157"/>
    </row>
    <row r="263" spans="1:19" ht="15.75">
      <c r="A263" s="1243" t="s">
        <v>3286</v>
      </c>
      <c r="C263" s="686">
        <v>0</v>
      </c>
      <c r="E263" s="455"/>
      <c r="F263" s="3291" t="s">
        <v>4853</v>
      </c>
      <c r="G263" s="706"/>
      <c r="H263" s="234"/>
      <c r="I263" s="1305">
        <v>106846514.78</v>
      </c>
      <c r="J263" s="499">
        <v>4917060.2953318357</v>
      </c>
      <c r="K263" s="1524">
        <v>111763575.07533184</v>
      </c>
      <c r="L263" s="203">
        <v>26526350.301643621</v>
      </c>
      <c r="M263" s="204">
        <v>60287159.776462778</v>
      </c>
      <c r="N263" s="204">
        <v>24950064.997225434</v>
      </c>
      <c r="O263" s="204">
        <v>0</v>
      </c>
      <c r="P263" s="204">
        <v>0</v>
      </c>
      <c r="Q263" s="205">
        <v>0</v>
      </c>
      <c r="R263" s="205">
        <v>111763575.07533184</v>
      </c>
      <c r="S263" s="240"/>
    </row>
    <row r="264" spans="1:19" ht="15.75">
      <c r="A264" s="1243" t="s">
        <v>3286</v>
      </c>
      <c r="C264" s="686">
        <v>0</v>
      </c>
      <c r="E264" s="455"/>
      <c r="F264" s="3291">
        <v>0</v>
      </c>
      <c r="G264" s="706"/>
      <c r="H264" s="234"/>
      <c r="I264" s="1305">
        <v>123917394.19250001</v>
      </c>
      <c r="J264" s="499">
        <v>5702659.5592707098</v>
      </c>
      <c r="K264" s="1524">
        <v>129620053.75177072</v>
      </c>
      <c r="L264" s="203">
        <v>0</v>
      </c>
      <c r="M264" s="204">
        <v>129620053.75177072</v>
      </c>
      <c r="N264" s="204">
        <v>0</v>
      </c>
      <c r="O264" s="204">
        <v>0</v>
      </c>
      <c r="P264" s="204">
        <v>0</v>
      </c>
      <c r="Q264" s="205">
        <v>0</v>
      </c>
      <c r="R264" s="205">
        <v>129620053.75177072</v>
      </c>
      <c r="S264" s="240"/>
    </row>
    <row r="265" spans="1:19" s="43" customFormat="1" ht="15.75">
      <c r="A265" s="1243" t="s">
        <v>5731</v>
      </c>
      <c r="B265" s="686"/>
      <c r="C265" s="686">
        <v>0</v>
      </c>
      <c r="D265" s="190"/>
      <c r="E265" s="455"/>
      <c r="F265" s="3291">
        <v>0</v>
      </c>
      <c r="G265" s="3291"/>
      <c r="H265" s="139"/>
      <c r="I265" s="1270">
        <v>0</v>
      </c>
      <c r="J265" s="1269">
        <v>0</v>
      </c>
      <c r="K265" s="1099">
        <v>0</v>
      </c>
      <c r="L265" s="1271">
        <v>0</v>
      </c>
      <c r="M265" s="37">
        <v>0</v>
      </c>
      <c r="N265" s="37">
        <v>0</v>
      </c>
      <c r="O265" s="37">
        <v>0</v>
      </c>
      <c r="P265" s="37">
        <v>0</v>
      </c>
      <c r="Q265" s="22">
        <v>0</v>
      </c>
      <c r="R265" s="22">
        <v>0</v>
      </c>
      <c r="S265" s="157"/>
    </row>
    <row r="266" spans="1:19" s="43" customFormat="1" ht="15.75">
      <c r="A266" s="1243" t="s">
        <v>5731</v>
      </c>
      <c r="B266" s="686"/>
      <c r="C266" s="686">
        <v>0</v>
      </c>
      <c r="D266" s="190"/>
      <c r="E266" s="455"/>
      <c r="F266" s="3291">
        <v>0</v>
      </c>
      <c r="G266" s="3291"/>
      <c r="H266" s="139"/>
      <c r="I266" s="1270">
        <v>0</v>
      </c>
      <c r="J266" s="1269">
        <v>0</v>
      </c>
      <c r="K266" s="1099">
        <v>0</v>
      </c>
      <c r="L266" s="1271">
        <v>0</v>
      </c>
      <c r="M266" s="37">
        <v>0</v>
      </c>
      <c r="N266" s="37">
        <v>0</v>
      </c>
      <c r="O266" s="37">
        <v>0</v>
      </c>
      <c r="P266" s="37">
        <v>0</v>
      </c>
      <c r="Q266" s="22">
        <v>0</v>
      </c>
      <c r="R266" s="22">
        <v>0</v>
      </c>
      <c r="S266" s="157"/>
    </row>
    <row r="267" spans="1:19" s="43" customFormat="1" ht="15.75">
      <c r="A267" s="1243" t="s">
        <v>5731</v>
      </c>
      <c r="B267" s="686"/>
      <c r="C267" s="686">
        <v>0</v>
      </c>
      <c r="D267" s="190"/>
      <c r="E267" s="455"/>
      <c r="F267" s="3291">
        <v>0</v>
      </c>
      <c r="G267" s="3291"/>
      <c r="H267" s="139"/>
      <c r="I267" s="1270">
        <v>0</v>
      </c>
      <c r="J267" s="1269">
        <v>0</v>
      </c>
      <c r="K267" s="1099">
        <v>0</v>
      </c>
      <c r="L267" s="1271">
        <v>0</v>
      </c>
      <c r="M267" s="37">
        <v>0</v>
      </c>
      <c r="N267" s="37">
        <v>0</v>
      </c>
      <c r="O267" s="37">
        <v>0</v>
      </c>
      <c r="P267" s="37">
        <v>0</v>
      </c>
      <c r="Q267" s="22">
        <v>0</v>
      </c>
      <c r="R267" s="22">
        <v>0</v>
      </c>
      <c r="S267" s="157"/>
    </row>
    <row r="268" spans="1:19" s="43" customFormat="1" ht="15.75">
      <c r="A268" s="1243" t="s">
        <v>5731</v>
      </c>
      <c r="B268" s="686"/>
      <c r="C268" s="686">
        <v>0</v>
      </c>
      <c r="D268" s="190"/>
      <c r="E268" s="455"/>
      <c r="F268" s="3291">
        <v>0</v>
      </c>
      <c r="G268" s="3291"/>
      <c r="H268" s="139"/>
      <c r="I268" s="1270">
        <v>0</v>
      </c>
      <c r="J268" s="1269">
        <v>0</v>
      </c>
      <c r="K268" s="1099">
        <v>0</v>
      </c>
      <c r="L268" s="1271">
        <v>0</v>
      </c>
      <c r="M268" s="37">
        <v>0</v>
      </c>
      <c r="N268" s="37">
        <v>0</v>
      </c>
      <c r="O268" s="37">
        <v>0</v>
      </c>
      <c r="P268" s="37">
        <v>0</v>
      </c>
      <c r="Q268" s="22">
        <v>0</v>
      </c>
      <c r="R268" s="22"/>
      <c r="S268" s="157"/>
    </row>
    <row r="269" spans="1:19" ht="15.75">
      <c r="A269" s="1243" t="s">
        <v>5731</v>
      </c>
      <c r="C269" s="686">
        <v>0</v>
      </c>
      <c r="E269" s="455"/>
      <c r="F269" s="3291">
        <v>0</v>
      </c>
      <c r="G269" s="706"/>
      <c r="H269" s="234"/>
      <c r="I269" s="1305">
        <v>0</v>
      </c>
      <c r="J269" s="499">
        <v>0</v>
      </c>
      <c r="K269" s="1524">
        <v>0</v>
      </c>
      <c r="L269" s="203">
        <v>0</v>
      </c>
      <c r="M269" s="204">
        <v>0</v>
      </c>
      <c r="N269" s="204">
        <v>0</v>
      </c>
      <c r="O269" s="204">
        <v>0</v>
      </c>
      <c r="P269" s="204">
        <v>0</v>
      </c>
      <c r="Q269" s="205">
        <v>0</v>
      </c>
      <c r="R269" s="205">
        <v>0</v>
      </c>
      <c r="S269" s="240"/>
    </row>
    <row r="270" spans="1:19" ht="15.75">
      <c r="A270" s="1243" t="s">
        <v>5731</v>
      </c>
      <c r="C270" s="686">
        <v>0</v>
      </c>
      <c r="E270" s="455"/>
      <c r="F270" s="3291">
        <v>0</v>
      </c>
      <c r="G270" s="706"/>
      <c r="H270" s="234"/>
      <c r="I270" s="1305">
        <v>0</v>
      </c>
      <c r="J270" s="499">
        <v>0</v>
      </c>
      <c r="K270" s="1524">
        <v>0</v>
      </c>
      <c r="L270" s="203">
        <v>0</v>
      </c>
      <c r="M270" s="204">
        <v>0</v>
      </c>
      <c r="N270" s="204">
        <v>0</v>
      </c>
      <c r="O270" s="204">
        <v>0</v>
      </c>
      <c r="P270" s="204">
        <v>0</v>
      </c>
      <c r="Q270" s="205">
        <v>0</v>
      </c>
      <c r="R270" s="205">
        <v>0</v>
      </c>
      <c r="S270" s="240"/>
    </row>
    <row r="271" spans="1:19" ht="15.75">
      <c r="A271" s="1243" t="s">
        <v>5731</v>
      </c>
      <c r="C271" s="686">
        <v>0</v>
      </c>
      <c r="E271" s="455"/>
      <c r="F271" s="3291">
        <v>0</v>
      </c>
      <c r="G271" s="706"/>
      <c r="H271" s="234"/>
      <c r="I271" s="1305">
        <v>0</v>
      </c>
      <c r="J271" s="499">
        <v>0</v>
      </c>
      <c r="K271" s="1524">
        <v>0</v>
      </c>
      <c r="L271" s="203">
        <v>0</v>
      </c>
      <c r="M271" s="204">
        <v>0</v>
      </c>
      <c r="N271" s="204">
        <v>0</v>
      </c>
      <c r="O271" s="204">
        <v>0</v>
      </c>
      <c r="P271" s="204">
        <v>0</v>
      </c>
      <c r="Q271" s="205">
        <v>0</v>
      </c>
      <c r="R271" s="205">
        <v>0</v>
      </c>
      <c r="S271" s="240"/>
    </row>
    <row r="272" spans="1:19" ht="15.75">
      <c r="A272" s="1243" t="s">
        <v>5731</v>
      </c>
      <c r="C272" s="686">
        <v>0</v>
      </c>
      <c r="E272" s="455"/>
      <c r="F272" s="3291">
        <v>0</v>
      </c>
      <c r="G272" s="706"/>
      <c r="H272" s="234"/>
      <c r="I272" s="1305">
        <v>0</v>
      </c>
      <c r="J272" s="499">
        <v>0</v>
      </c>
      <c r="K272" s="1524">
        <v>0</v>
      </c>
      <c r="L272" s="203">
        <v>0</v>
      </c>
      <c r="M272" s="204">
        <v>0</v>
      </c>
      <c r="N272" s="204">
        <v>0</v>
      </c>
      <c r="O272" s="204">
        <v>0</v>
      </c>
      <c r="P272" s="204">
        <v>0</v>
      </c>
      <c r="Q272" s="205">
        <v>0</v>
      </c>
      <c r="R272" s="205">
        <v>0</v>
      </c>
      <c r="S272" s="240"/>
    </row>
    <row r="273" spans="1:19" s="43" customFormat="1" ht="15.75">
      <c r="A273" s="1243" t="s">
        <v>3286</v>
      </c>
      <c r="B273" s="686"/>
      <c r="C273" s="686">
        <v>0</v>
      </c>
      <c r="D273" s="190"/>
      <c r="E273" s="455"/>
      <c r="F273" s="3291">
        <v>0</v>
      </c>
      <c r="G273" s="3291"/>
      <c r="H273" s="139"/>
      <c r="I273" s="1279">
        <v>495708877.27815056</v>
      </c>
      <c r="J273" s="1273">
        <v>22030139.301800162</v>
      </c>
      <c r="K273" s="1873">
        <v>517739016.57995069</v>
      </c>
      <c r="L273" s="1282">
        <v>26526350.301643621</v>
      </c>
      <c r="M273" s="1280">
        <v>272061261.72865051</v>
      </c>
      <c r="N273" s="1280">
        <v>24950064.997225434</v>
      </c>
      <c r="O273" s="1280">
        <v>194983647.09109795</v>
      </c>
      <c r="P273" s="1280">
        <v>0</v>
      </c>
      <c r="Q273" s="1281">
        <v>0</v>
      </c>
      <c r="R273" s="1281">
        <v>517739016.57995081</v>
      </c>
      <c r="S273" s="157"/>
    </row>
    <row r="274" spans="1:19" s="43" customFormat="1" ht="15.75">
      <c r="A274" s="1243" t="s">
        <v>3286</v>
      </c>
      <c r="B274" s="686"/>
      <c r="C274" s="686">
        <v>0</v>
      </c>
      <c r="D274" s="190"/>
      <c r="E274" s="455"/>
      <c r="F274" s="3291"/>
      <c r="G274" s="3291"/>
      <c r="H274" s="139"/>
      <c r="I274" s="1270"/>
      <c r="J274" s="1269"/>
      <c r="K274" s="1099"/>
      <c r="L274" s="1271"/>
      <c r="M274" s="37"/>
      <c r="N274" s="37"/>
      <c r="O274" s="37"/>
      <c r="P274" s="37"/>
      <c r="Q274" s="22"/>
      <c r="R274" s="22"/>
      <c r="S274" s="157"/>
    </row>
    <row r="275" spans="1:19" s="43" customFormat="1" ht="15.75">
      <c r="A275" s="1243" t="s">
        <v>3286</v>
      </c>
      <c r="B275" s="686"/>
      <c r="C275" s="686">
        <v>0</v>
      </c>
      <c r="D275" s="190"/>
      <c r="E275" s="455" t="s">
        <v>3643</v>
      </c>
      <c r="F275" s="3291"/>
      <c r="G275" s="3291"/>
      <c r="H275" s="139"/>
      <c r="I275" s="1270"/>
      <c r="J275" s="1269"/>
      <c r="K275" s="1099"/>
      <c r="L275" s="1271"/>
      <c r="M275" s="37"/>
      <c r="N275" s="37"/>
      <c r="O275" s="37"/>
      <c r="P275" s="37"/>
      <c r="Q275" s="22"/>
      <c r="R275" s="22"/>
      <c r="S275" s="157"/>
    </row>
    <row r="276" spans="1:19" s="43" customFormat="1" ht="15.75">
      <c r="A276" s="1243" t="s">
        <v>3286</v>
      </c>
      <c r="B276" s="686"/>
      <c r="C276" s="686">
        <v>0</v>
      </c>
      <c r="D276" s="190"/>
      <c r="E276" s="455"/>
      <c r="F276" s="3291" t="s">
        <v>2114</v>
      </c>
      <c r="G276" s="3291"/>
      <c r="H276" s="139"/>
      <c r="I276" s="1270">
        <v>29178395.783908639</v>
      </c>
      <c r="J276" s="1269">
        <v>1342785.3186034933</v>
      </c>
      <c r="K276" s="1099">
        <v>30521181.102512132</v>
      </c>
      <c r="L276" s="1271">
        <v>0</v>
      </c>
      <c r="M276" s="37">
        <v>0</v>
      </c>
      <c r="N276" s="37">
        <v>0</v>
      </c>
      <c r="O276" s="37">
        <v>30521181.102512132</v>
      </c>
      <c r="P276" s="37">
        <v>0</v>
      </c>
      <c r="Q276" s="22">
        <v>0</v>
      </c>
      <c r="R276" s="22">
        <v>30521181.102512132</v>
      </c>
      <c r="S276" s="157"/>
    </row>
    <row r="277" spans="1:19" s="43" customFormat="1" ht="15.75">
      <c r="A277" s="1243" t="s">
        <v>5731</v>
      </c>
      <c r="B277" s="686"/>
      <c r="C277" s="686">
        <v>0</v>
      </c>
      <c r="D277" s="190"/>
      <c r="E277" s="455"/>
      <c r="F277" s="3291">
        <v>0</v>
      </c>
      <c r="G277" s="3291"/>
      <c r="H277" s="139"/>
      <c r="I277" s="1270"/>
      <c r="J277" s="1269"/>
      <c r="K277" s="1099"/>
      <c r="L277" s="1271"/>
      <c r="M277" s="37"/>
      <c r="N277" s="37"/>
      <c r="O277" s="37"/>
      <c r="P277" s="37"/>
      <c r="Q277" s="22"/>
      <c r="R277" s="22"/>
      <c r="S277" s="157"/>
    </row>
    <row r="278" spans="1:19" s="43" customFormat="1" ht="15.75">
      <c r="A278" s="1243" t="s">
        <v>5731</v>
      </c>
      <c r="B278" s="686"/>
      <c r="C278" s="686">
        <v>0</v>
      </c>
      <c r="D278" s="190"/>
      <c r="E278" s="455"/>
      <c r="F278" s="3291">
        <v>0</v>
      </c>
      <c r="G278" s="3291"/>
      <c r="H278" s="139"/>
      <c r="I278" s="1270">
        <v>0</v>
      </c>
      <c r="J278" s="1269">
        <v>0</v>
      </c>
      <c r="K278" s="1099">
        <v>0</v>
      </c>
      <c r="L278" s="1271">
        <v>0</v>
      </c>
      <c r="M278" s="37">
        <v>0</v>
      </c>
      <c r="N278" s="37">
        <v>0</v>
      </c>
      <c r="O278" s="37">
        <v>0</v>
      </c>
      <c r="P278" s="37">
        <v>0</v>
      </c>
      <c r="Q278" s="22">
        <v>0</v>
      </c>
      <c r="R278" s="22">
        <v>0</v>
      </c>
      <c r="S278" s="157"/>
    </row>
    <row r="279" spans="1:19" s="43" customFormat="1" ht="15.75">
      <c r="A279" s="1243" t="s">
        <v>5731</v>
      </c>
      <c r="B279" s="686"/>
      <c r="C279" s="686">
        <v>0</v>
      </c>
      <c r="D279" s="190"/>
      <c r="E279" s="455"/>
      <c r="F279" s="3291">
        <v>0</v>
      </c>
      <c r="G279" s="3291"/>
      <c r="H279" s="139"/>
      <c r="I279" s="1270">
        <v>0</v>
      </c>
      <c r="J279" s="1269">
        <v>0</v>
      </c>
      <c r="K279" s="1099">
        <v>0</v>
      </c>
      <c r="L279" s="1271">
        <v>0</v>
      </c>
      <c r="M279" s="37">
        <v>0</v>
      </c>
      <c r="N279" s="37">
        <v>0</v>
      </c>
      <c r="O279" s="37">
        <v>0</v>
      </c>
      <c r="P279" s="37">
        <v>0</v>
      </c>
      <c r="Q279" s="22">
        <v>0</v>
      </c>
      <c r="R279" s="22">
        <v>0</v>
      </c>
      <c r="S279" s="157"/>
    </row>
    <row r="280" spans="1:19" s="43" customFormat="1" ht="15.75">
      <c r="A280" s="1243" t="s">
        <v>5731</v>
      </c>
      <c r="B280" s="686"/>
      <c r="C280" s="686">
        <v>0</v>
      </c>
      <c r="D280" s="190"/>
      <c r="E280" s="455"/>
      <c r="F280" s="3291">
        <v>0</v>
      </c>
      <c r="G280" s="3291"/>
      <c r="H280" s="139"/>
      <c r="I280" s="1270">
        <v>0</v>
      </c>
      <c r="J280" s="1269">
        <v>0</v>
      </c>
      <c r="K280" s="1099">
        <v>0</v>
      </c>
      <c r="L280" s="1271">
        <v>0</v>
      </c>
      <c r="M280" s="37">
        <v>0</v>
      </c>
      <c r="N280" s="37">
        <v>0</v>
      </c>
      <c r="O280" s="37">
        <v>0</v>
      </c>
      <c r="P280" s="37">
        <v>0</v>
      </c>
      <c r="Q280" s="22">
        <v>0</v>
      </c>
      <c r="R280" s="22">
        <v>0</v>
      </c>
      <c r="S280" s="157"/>
    </row>
    <row r="281" spans="1:19" s="43" customFormat="1" ht="15.75">
      <c r="A281" s="1243" t="s">
        <v>5731</v>
      </c>
      <c r="B281" s="686"/>
      <c r="C281" s="686">
        <v>0</v>
      </c>
      <c r="D281" s="190"/>
      <c r="E281" s="455"/>
      <c r="F281" s="3291">
        <v>0</v>
      </c>
      <c r="G281" s="3291"/>
      <c r="H281" s="139"/>
      <c r="I281" s="1270">
        <v>0</v>
      </c>
      <c r="J281" s="1269">
        <v>0</v>
      </c>
      <c r="K281" s="1099">
        <v>0</v>
      </c>
      <c r="L281" s="1271">
        <v>0</v>
      </c>
      <c r="M281" s="37">
        <v>0</v>
      </c>
      <c r="N281" s="37">
        <v>0</v>
      </c>
      <c r="O281" s="37">
        <v>0</v>
      </c>
      <c r="P281" s="37">
        <v>0</v>
      </c>
      <c r="Q281" s="22">
        <v>0</v>
      </c>
      <c r="R281" s="22">
        <v>0</v>
      </c>
      <c r="S281" s="157"/>
    </row>
    <row r="282" spans="1:19" s="43" customFormat="1" ht="15.75">
      <c r="A282" s="1243" t="s">
        <v>5731</v>
      </c>
      <c r="B282" s="686"/>
      <c r="C282" s="686">
        <v>0</v>
      </c>
      <c r="D282" s="190"/>
      <c r="E282" s="455"/>
      <c r="F282" s="3291">
        <v>0</v>
      </c>
      <c r="G282" s="3291"/>
      <c r="H282" s="139"/>
      <c r="I282" s="1270">
        <v>0</v>
      </c>
      <c r="J282" s="1269">
        <v>0</v>
      </c>
      <c r="K282" s="1099">
        <v>0</v>
      </c>
      <c r="L282" s="1271">
        <v>0</v>
      </c>
      <c r="M282" s="37">
        <v>0</v>
      </c>
      <c r="N282" s="37">
        <v>0</v>
      </c>
      <c r="O282" s="37">
        <v>0</v>
      </c>
      <c r="P282" s="37">
        <v>0</v>
      </c>
      <c r="Q282" s="22">
        <v>0</v>
      </c>
      <c r="R282" s="22">
        <v>0</v>
      </c>
      <c r="S282" s="157"/>
    </row>
    <row r="283" spans="1:19" s="43" customFormat="1" ht="15.75">
      <c r="A283" s="1243" t="s">
        <v>3286</v>
      </c>
      <c r="B283" s="686"/>
      <c r="C283" s="686">
        <v>0</v>
      </c>
      <c r="D283" s="190"/>
      <c r="E283" s="455"/>
      <c r="F283" s="3291"/>
      <c r="G283" s="3291"/>
      <c r="H283" s="139">
        <v>0</v>
      </c>
      <c r="I283" s="1279">
        <v>29178395.783908639</v>
      </c>
      <c r="J283" s="1273">
        <v>1342785.3186034933</v>
      </c>
      <c r="K283" s="1873">
        <v>30521181.102512132</v>
      </c>
      <c r="L283" s="1282">
        <v>0</v>
      </c>
      <c r="M283" s="1280">
        <v>0</v>
      </c>
      <c r="N283" s="1280">
        <v>0</v>
      </c>
      <c r="O283" s="1280">
        <v>30521181.102512132</v>
      </c>
      <c r="P283" s="1280">
        <v>0</v>
      </c>
      <c r="Q283" s="1281">
        <v>0</v>
      </c>
      <c r="R283" s="1281">
        <v>30521181.102512132</v>
      </c>
      <c r="S283" s="157"/>
    </row>
    <row r="284" spans="1:19" s="43" customFormat="1" ht="15.75">
      <c r="A284" s="1243" t="s">
        <v>3286</v>
      </c>
      <c r="B284" s="686"/>
      <c r="C284" s="686">
        <v>0</v>
      </c>
      <c r="D284" s="190"/>
      <c r="E284" s="455"/>
      <c r="F284" s="3291"/>
      <c r="G284" s="3291"/>
      <c r="H284" s="139"/>
      <c r="I284" s="1270"/>
      <c r="J284" s="1269"/>
      <c r="K284" s="1099"/>
      <c r="L284" s="1271"/>
      <c r="M284" s="37"/>
      <c r="N284" s="37"/>
      <c r="O284" s="37"/>
      <c r="P284" s="37"/>
      <c r="Q284" s="22"/>
      <c r="R284" s="22"/>
      <c r="S284" s="157"/>
    </row>
    <row r="285" spans="1:19" s="43" customFormat="1" ht="15.75">
      <c r="A285" s="1243" t="s">
        <v>3286</v>
      </c>
      <c r="B285" s="686"/>
      <c r="C285" s="686">
        <v>0</v>
      </c>
      <c r="D285" s="190"/>
      <c r="E285" s="455" t="s">
        <v>1553</v>
      </c>
      <c r="F285" s="3291"/>
      <c r="G285" s="3291"/>
      <c r="H285" s="139"/>
      <c r="I285" s="1270">
        <v>65524619.860991247</v>
      </c>
      <c r="J285" s="1269">
        <v>3015433.0007730052</v>
      </c>
      <c r="K285" s="1099">
        <v>68540052.861764252</v>
      </c>
      <c r="L285" s="1271">
        <v>0</v>
      </c>
      <c r="M285" s="37">
        <v>68540052.861764252</v>
      </c>
      <c r="N285" s="37">
        <v>0</v>
      </c>
      <c r="O285" s="37">
        <v>0</v>
      </c>
      <c r="P285" s="37">
        <v>0</v>
      </c>
      <c r="Q285" s="22">
        <v>0</v>
      </c>
      <c r="R285" s="22">
        <v>68540052.861764252</v>
      </c>
      <c r="S285" s="157"/>
    </row>
    <row r="286" spans="1:19" s="43" customFormat="1" ht="15.75">
      <c r="A286" s="1243" t="s">
        <v>3286</v>
      </c>
      <c r="B286" s="686"/>
      <c r="C286" s="686">
        <v>0</v>
      </c>
      <c r="D286" s="190"/>
      <c r="E286" s="455"/>
      <c r="F286" s="3291"/>
      <c r="G286" s="3291"/>
      <c r="H286" s="139"/>
      <c r="I286" s="1270"/>
      <c r="J286" s="1269"/>
      <c r="K286" s="1099"/>
      <c r="L286" s="1271"/>
      <c r="M286" s="37"/>
      <c r="N286" s="37"/>
      <c r="O286" s="37"/>
      <c r="P286" s="37"/>
      <c r="Q286" s="22"/>
      <c r="R286" s="22"/>
      <c r="S286" s="157"/>
    </row>
    <row r="287" spans="1:19" s="43" customFormat="1" ht="15.75">
      <c r="A287" s="1243" t="s">
        <v>3286</v>
      </c>
      <c r="B287" s="686"/>
      <c r="C287" s="686">
        <v>0</v>
      </c>
      <c r="D287" s="190"/>
      <c r="E287" s="455" t="s">
        <v>1779</v>
      </c>
      <c r="F287" s="3291"/>
      <c r="G287" s="3291"/>
      <c r="H287" s="139"/>
      <c r="I287" s="1270"/>
      <c r="J287" s="1269"/>
      <c r="K287" s="1099"/>
      <c r="L287" s="1271"/>
      <c r="M287" s="37"/>
      <c r="N287" s="37"/>
      <c r="O287" s="37"/>
      <c r="P287" s="37"/>
      <c r="Q287" s="22"/>
      <c r="R287" s="22"/>
      <c r="S287" s="157"/>
    </row>
    <row r="288" spans="1:19" s="43" customFormat="1" ht="15.75">
      <c r="A288" s="1243" t="s">
        <v>3286</v>
      </c>
      <c r="B288" s="686"/>
      <c r="C288" s="686">
        <v>0</v>
      </c>
      <c r="D288" s="190"/>
      <c r="E288" s="455"/>
      <c r="F288" s="3291" t="s">
        <v>3674</v>
      </c>
      <c r="G288" s="3291"/>
      <c r="H288" s="139"/>
      <c r="I288" s="1270">
        <v>42160117.654461436</v>
      </c>
      <c r="J288" s="1269">
        <v>1940202.1768526137</v>
      </c>
      <c r="K288" s="1099">
        <v>44100319.83131405</v>
      </c>
      <c r="L288" s="1271">
        <v>0</v>
      </c>
      <c r="M288" s="37">
        <v>44100319.83131405</v>
      </c>
      <c r="N288" s="37">
        <v>0</v>
      </c>
      <c r="O288" s="37">
        <v>0</v>
      </c>
      <c r="P288" s="37">
        <v>0</v>
      </c>
      <c r="Q288" s="22">
        <v>0</v>
      </c>
      <c r="R288" s="22">
        <v>44100319.83131405</v>
      </c>
      <c r="S288" s="157"/>
    </row>
    <row r="289" spans="1:19" s="43" customFormat="1" ht="15.75">
      <c r="A289" s="1243" t="s">
        <v>3286</v>
      </c>
      <c r="B289" s="686"/>
      <c r="C289" s="686">
        <v>0</v>
      </c>
      <c r="D289" s="190"/>
      <c r="E289" s="455"/>
      <c r="F289" s="3291" t="s">
        <v>3675</v>
      </c>
      <c r="G289" s="3291"/>
      <c r="H289" s="139"/>
      <c r="I289" s="1270">
        <v>20000000</v>
      </c>
      <c r="J289" s="1269">
        <v>920396.94611587375</v>
      </c>
      <c r="K289" s="1099">
        <v>20920396.946115874</v>
      </c>
      <c r="L289" s="1271">
        <v>0</v>
      </c>
      <c r="M289" s="37">
        <v>20920396.946115874</v>
      </c>
      <c r="N289" s="37">
        <v>0</v>
      </c>
      <c r="O289" s="37">
        <v>0</v>
      </c>
      <c r="P289" s="37">
        <v>0</v>
      </c>
      <c r="Q289" s="22">
        <v>0</v>
      </c>
      <c r="R289" s="22">
        <v>20920396.946115874</v>
      </c>
      <c r="S289" s="157"/>
    </row>
    <row r="290" spans="1:19" s="43" customFormat="1" ht="15.75">
      <c r="A290" s="1243" t="s">
        <v>3286</v>
      </c>
      <c r="B290" s="686"/>
      <c r="C290" s="686">
        <v>0</v>
      </c>
      <c r="D290" s="190"/>
      <c r="E290" s="455"/>
      <c r="F290" s="3291"/>
      <c r="G290" s="3291" t="s">
        <v>3676</v>
      </c>
      <c r="H290" s="139"/>
      <c r="I290" s="1279">
        <v>62160117.654461436</v>
      </c>
      <c r="J290" s="1273">
        <v>2860599.1229684874</v>
      </c>
      <c r="K290" s="1873">
        <v>65020716.777429923</v>
      </c>
      <c r="L290" s="1282">
        <v>0</v>
      </c>
      <c r="M290" s="1280">
        <v>65020716.777429923</v>
      </c>
      <c r="N290" s="1280">
        <v>0</v>
      </c>
      <c r="O290" s="1280">
        <v>0</v>
      </c>
      <c r="P290" s="1280">
        <v>0</v>
      </c>
      <c r="Q290" s="1281">
        <v>0</v>
      </c>
      <c r="R290" s="1281">
        <v>65020716.777429923</v>
      </c>
      <c r="S290" s="157"/>
    </row>
    <row r="291" spans="1:19" s="43" customFormat="1" ht="15.75">
      <c r="A291" s="1243" t="s">
        <v>3286</v>
      </c>
      <c r="B291" s="686"/>
      <c r="C291" s="686">
        <v>0</v>
      </c>
      <c r="D291" s="190"/>
      <c r="E291" s="455"/>
      <c r="F291" s="3291"/>
      <c r="G291" s="3291"/>
      <c r="H291" s="139"/>
      <c r="I291" s="1270"/>
      <c r="J291" s="1269"/>
      <c r="K291" s="1099"/>
      <c r="L291" s="1271"/>
      <c r="M291" s="37"/>
      <c r="N291" s="37"/>
      <c r="O291" s="37"/>
      <c r="P291" s="37"/>
      <c r="Q291" s="22"/>
      <c r="R291" s="11"/>
      <c r="S291" s="157"/>
    </row>
    <row r="292" spans="1:19" s="43" customFormat="1" ht="15.75">
      <c r="A292" s="1243" t="s">
        <v>3286</v>
      </c>
      <c r="B292" s="686"/>
      <c r="C292" s="686">
        <v>0</v>
      </c>
      <c r="D292" s="190"/>
      <c r="E292" s="455" t="s">
        <v>1588</v>
      </c>
      <c r="F292" s="3291"/>
      <c r="G292" s="3291"/>
      <c r="H292" s="139"/>
      <c r="I292" s="1270"/>
      <c r="J292" s="1269"/>
      <c r="K292" s="1099"/>
      <c r="L292" s="1271"/>
      <c r="M292" s="37"/>
      <c r="N292" s="37"/>
      <c r="O292" s="37"/>
      <c r="P292" s="37"/>
      <c r="Q292" s="22"/>
      <c r="R292" s="11"/>
      <c r="S292" s="157"/>
    </row>
    <row r="293" spans="1:19" s="43" customFormat="1" ht="15.75">
      <c r="A293" s="1243" t="s">
        <v>3286</v>
      </c>
      <c r="B293" s="686"/>
      <c r="C293" s="686">
        <v>0</v>
      </c>
      <c r="D293" s="190"/>
      <c r="E293" s="455"/>
      <c r="F293" s="3291" t="s">
        <v>5732</v>
      </c>
      <c r="G293" s="3291"/>
      <c r="H293" s="139"/>
      <c r="I293" s="1270">
        <v>297542816.90202689</v>
      </c>
      <c r="J293" s="1269">
        <v>1865918.7084608674</v>
      </c>
      <c r="K293" s="1099">
        <v>299408735.61048776</v>
      </c>
      <c r="L293" s="1271">
        <v>66943061.31125249</v>
      </c>
      <c r="M293" s="37">
        <v>126795702.40258454</v>
      </c>
      <c r="N293" s="37">
        <v>100814695.10296713</v>
      </c>
      <c r="O293" s="37">
        <v>0</v>
      </c>
      <c r="P293" s="37">
        <v>0</v>
      </c>
      <c r="Q293" s="22">
        <v>4855276.7936835848</v>
      </c>
      <c r="R293" s="11">
        <v>299408735.61048776</v>
      </c>
      <c r="S293" s="157"/>
    </row>
    <row r="294" spans="1:19" s="43" customFormat="1" ht="15.75">
      <c r="A294" s="1243" t="s">
        <v>3286</v>
      </c>
      <c r="B294" s="686"/>
      <c r="C294" s="686">
        <v>0</v>
      </c>
      <c r="D294" s="190"/>
      <c r="E294" s="455"/>
      <c r="F294" s="3291" t="s">
        <v>1345</v>
      </c>
      <c r="G294" s="3291"/>
      <c r="H294" s="139"/>
      <c r="I294" s="1270">
        <v>23162001.259999998</v>
      </c>
      <c r="J294" s="1269">
        <v>1065911.7612818033</v>
      </c>
      <c r="K294" s="1099">
        <v>24227913.021281801</v>
      </c>
      <c r="L294" s="1271">
        <v>8771073.6489852015</v>
      </c>
      <c r="M294" s="37">
        <v>9580811.0953235272</v>
      </c>
      <c r="N294" s="37">
        <v>5876028.2769730734</v>
      </c>
      <c r="O294" s="37">
        <v>0</v>
      </c>
      <c r="P294" s="37">
        <v>0</v>
      </c>
      <c r="Q294" s="22">
        <v>0</v>
      </c>
      <c r="R294" s="11">
        <v>24227913.021281801</v>
      </c>
      <c r="S294" s="157"/>
    </row>
    <row r="295" spans="1:19" s="43" customFormat="1" ht="15.75">
      <c r="A295" s="1243" t="s">
        <v>3286</v>
      </c>
      <c r="B295" s="686"/>
      <c r="C295" s="686">
        <v>0</v>
      </c>
      <c r="D295" s="190"/>
      <c r="E295" s="455"/>
      <c r="F295" s="3291" t="s">
        <v>1441</v>
      </c>
      <c r="G295" s="3291"/>
      <c r="H295" s="139"/>
      <c r="I295" s="1270">
        <v>5138506.6494246572</v>
      </c>
      <c r="J295" s="1269">
        <v>32224.053635510616</v>
      </c>
      <c r="K295" s="1099">
        <v>5170730.7030601678</v>
      </c>
      <c r="L295" s="1271">
        <v>1156093.6649799196</v>
      </c>
      <c r="M295" s="37">
        <v>2189737.1500945557</v>
      </c>
      <c r="N295" s="37">
        <v>1741050.2009090413</v>
      </c>
      <c r="O295" s="37">
        <v>0</v>
      </c>
      <c r="P295" s="37">
        <v>0</v>
      </c>
      <c r="Q295" s="22">
        <v>83849.687076651375</v>
      </c>
      <c r="R295" s="11">
        <v>5170730.7030601678</v>
      </c>
      <c r="S295" s="157"/>
    </row>
    <row r="296" spans="1:19" s="43" customFormat="1" ht="15.75">
      <c r="A296" s="1243" t="s">
        <v>5731</v>
      </c>
      <c r="B296" s="686"/>
      <c r="C296" s="686">
        <v>0</v>
      </c>
      <c r="D296" s="190"/>
      <c r="E296" s="455"/>
      <c r="F296" s="3291" t="s">
        <v>2663</v>
      </c>
      <c r="G296" s="3291"/>
      <c r="H296" s="139"/>
      <c r="I296" s="1270">
        <v>0</v>
      </c>
      <c r="J296" s="1269">
        <v>0</v>
      </c>
      <c r="K296" s="1099">
        <v>0</v>
      </c>
      <c r="L296" s="1271">
        <v>0</v>
      </c>
      <c r="M296" s="37">
        <v>0</v>
      </c>
      <c r="N296" s="37">
        <v>0</v>
      </c>
      <c r="O296" s="37">
        <v>0</v>
      </c>
      <c r="P296" s="37">
        <v>0</v>
      </c>
      <c r="Q296" s="22">
        <v>0</v>
      </c>
      <c r="R296" s="22">
        <v>0</v>
      </c>
      <c r="S296" s="157"/>
    </row>
    <row r="297" spans="1:19" s="43" customFormat="1" ht="15.75">
      <c r="A297" s="1243" t="s">
        <v>3286</v>
      </c>
      <c r="B297" s="686"/>
      <c r="C297" s="686">
        <v>0</v>
      </c>
      <c r="D297" s="190"/>
      <c r="E297" s="455"/>
      <c r="F297" s="3291" t="s">
        <v>2618</v>
      </c>
      <c r="G297" s="3291"/>
      <c r="H297" s="139"/>
      <c r="I297" s="1270">
        <v>210415539.90347686</v>
      </c>
      <c r="J297" s="1269">
        <v>1319535.4421413541</v>
      </c>
      <c r="K297" s="1099">
        <v>211735075.34561822</v>
      </c>
      <c r="L297" s="1271">
        <v>47340616.504403315</v>
      </c>
      <c r="M297" s="37">
        <v>89667048.447905794</v>
      </c>
      <c r="N297" s="37">
        <v>71293868.630947724</v>
      </c>
      <c r="O297" s="37">
        <v>0</v>
      </c>
      <c r="P297" s="37">
        <v>0</v>
      </c>
      <c r="Q297" s="22">
        <v>3433541.7623613761</v>
      </c>
      <c r="R297" s="11">
        <v>211735075.34561822</v>
      </c>
      <c r="S297" s="157"/>
    </row>
    <row r="298" spans="1:19" s="43" customFormat="1" ht="15.75">
      <c r="A298" s="1243" t="s">
        <v>3286</v>
      </c>
      <c r="B298" s="686"/>
      <c r="C298" s="686">
        <v>0</v>
      </c>
      <c r="D298" s="190"/>
      <c r="E298" s="455"/>
      <c r="F298" s="3291"/>
      <c r="G298" s="3291" t="s">
        <v>1439</v>
      </c>
      <c r="H298" s="139"/>
      <c r="I298" s="1279">
        <v>536258864.71492839</v>
      </c>
      <c r="J298" s="1273">
        <v>4283589.9655195354</v>
      </c>
      <c r="K298" s="1873">
        <v>540542454.68044794</v>
      </c>
      <c r="L298" s="1282">
        <v>124210845.12962092</v>
      </c>
      <c r="M298" s="1280">
        <v>228233299.09590837</v>
      </c>
      <c r="N298" s="1280">
        <v>179725642.21179694</v>
      </c>
      <c r="O298" s="1280">
        <v>0</v>
      </c>
      <c r="P298" s="1280">
        <v>0</v>
      </c>
      <c r="Q298" s="1281">
        <v>8372668.2431216128</v>
      </c>
      <c r="R298" s="10">
        <v>540542454.68044794</v>
      </c>
      <c r="S298" s="157"/>
    </row>
    <row r="299" spans="1:19" s="43" customFormat="1" ht="15.75">
      <c r="A299" s="1243" t="s">
        <v>3286</v>
      </c>
      <c r="B299" s="686"/>
      <c r="C299" s="686">
        <v>0</v>
      </c>
      <c r="D299" s="190"/>
      <c r="E299" s="455"/>
      <c r="F299" s="3291"/>
      <c r="G299" s="3291"/>
      <c r="H299" s="139"/>
      <c r="I299" s="1270"/>
      <c r="J299" s="1269"/>
      <c r="K299" s="1099"/>
      <c r="L299" s="1271"/>
      <c r="M299" s="37"/>
      <c r="N299" s="37"/>
      <c r="O299" s="37"/>
      <c r="P299" s="37"/>
      <c r="Q299" s="22"/>
      <c r="R299" s="22"/>
      <c r="S299" s="157"/>
    </row>
    <row r="300" spans="1:19" s="43" customFormat="1" ht="15.75">
      <c r="A300" s="1243" t="s">
        <v>3286</v>
      </c>
      <c r="B300" s="686"/>
      <c r="C300" s="686">
        <v>0</v>
      </c>
      <c r="D300" s="190"/>
      <c r="E300" s="455" t="s">
        <v>4731</v>
      </c>
      <c r="F300" s="3291"/>
      <c r="G300" s="3291"/>
      <c r="H300" s="139"/>
      <c r="I300" s="1270">
        <v>0</v>
      </c>
      <c r="J300" s="1269">
        <v>0</v>
      </c>
      <c r="K300" s="1099">
        <v>0</v>
      </c>
      <c r="L300" s="1271">
        <v>0</v>
      </c>
      <c r="M300" s="37">
        <v>0</v>
      </c>
      <c r="N300" s="37">
        <v>0</v>
      </c>
      <c r="O300" s="37">
        <v>0</v>
      </c>
      <c r="P300" s="37">
        <v>0</v>
      </c>
      <c r="Q300" s="22">
        <v>0</v>
      </c>
      <c r="R300" s="22">
        <v>0</v>
      </c>
      <c r="S300" s="157"/>
    </row>
    <row r="301" spans="1:19" s="43" customFormat="1" ht="15.75">
      <c r="A301" s="1243" t="s">
        <v>3286</v>
      </c>
      <c r="B301" s="686"/>
      <c r="C301" s="686">
        <v>0</v>
      </c>
      <c r="D301" s="190"/>
      <c r="E301" s="455"/>
      <c r="F301" s="3291"/>
      <c r="G301" s="3291"/>
      <c r="H301" s="139"/>
      <c r="I301" s="1270"/>
      <c r="J301" s="1269"/>
      <c r="K301" s="1099"/>
      <c r="L301" s="1271"/>
      <c r="M301" s="37"/>
      <c r="N301" s="37"/>
      <c r="O301" s="37"/>
      <c r="P301" s="37"/>
      <c r="Q301" s="22"/>
      <c r="R301" s="22"/>
      <c r="S301" s="157"/>
    </row>
    <row r="302" spans="1:19" s="43" customFormat="1" ht="15.75">
      <c r="A302" s="1243" t="s">
        <v>3286</v>
      </c>
      <c r="B302" s="686"/>
      <c r="C302" s="686">
        <v>0</v>
      </c>
      <c r="D302" s="190"/>
      <c r="E302" s="455" t="s">
        <v>1632</v>
      </c>
      <c r="F302" s="3291"/>
      <c r="G302" s="3291"/>
      <c r="H302" s="139"/>
      <c r="I302" s="1270"/>
      <c r="J302" s="1269"/>
      <c r="K302" s="1099"/>
      <c r="L302" s="1271"/>
      <c r="M302" s="37"/>
      <c r="N302" s="37"/>
      <c r="O302" s="37"/>
      <c r="P302" s="37"/>
      <c r="Q302" s="22"/>
      <c r="R302" s="22"/>
      <c r="S302" s="157"/>
    </row>
    <row r="303" spans="1:19" s="43" customFormat="1" ht="15.75">
      <c r="A303" s="1243" t="s">
        <v>3286</v>
      </c>
      <c r="B303" s="686"/>
      <c r="C303" s="686">
        <v>0</v>
      </c>
      <c r="D303" s="190"/>
      <c r="E303" s="455"/>
      <c r="F303" s="3291" t="s">
        <v>2719</v>
      </c>
      <c r="G303" s="3291"/>
      <c r="H303" s="139"/>
      <c r="I303" s="1270">
        <v>7640898.3699999992</v>
      </c>
      <c r="J303" s="1269">
        <v>-1314085.011655407</v>
      </c>
      <c r="K303" s="1099">
        <v>6326813.3583445922</v>
      </c>
      <c r="L303" s="1271">
        <v>0</v>
      </c>
      <c r="M303" s="37">
        <v>5986943.3995018378</v>
      </c>
      <c r="N303" s="37">
        <v>191910.5134027582</v>
      </c>
      <c r="O303" s="37">
        <v>0</v>
      </c>
      <c r="P303" s="37">
        <v>0</v>
      </c>
      <c r="Q303" s="22">
        <v>147959.4454399964</v>
      </c>
      <c r="R303" s="22">
        <v>6326813.3583445922</v>
      </c>
      <c r="S303" s="157"/>
    </row>
    <row r="304" spans="1:19" s="43" customFormat="1" ht="15.75">
      <c r="A304" s="1243" t="s">
        <v>5731</v>
      </c>
      <c r="B304" s="686"/>
      <c r="C304" s="686">
        <v>0</v>
      </c>
      <c r="D304" s="190"/>
      <c r="E304" s="455"/>
      <c r="F304" s="3291" t="s">
        <v>3645</v>
      </c>
      <c r="G304" s="3291"/>
      <c r="H304" s="139"/>
      <c r="I304" s="1270">
        <v>0</v>
      </c>
      <c r="J304" s="1269">
        <v>0</v>
      </c>
      <c r="K304" s="1099">
        <v>0</v>
      </c>
      <c r="L304" s="1271">
        <v>0</v>
      </c>
      <c r="M304" s="37">
        <v>0</v>
      </c>
      <c r="N304" s="37">
        <v>0</v>
      </c>
      <c r="O304" s="37">
        <v>0</v>
      </c>
      <c r="P304" s="37">
        <v>0</v>
      </c>
      <c r="Q304" s="22">
        <v>0</v>
      </c>
      <c r="R304" s="22">
        <v>0</v>
      </c>
      <c r="S304" s="157"/>
    </row>
    <row r="305" spans="1:19" s="43" customFormat="1" ht="15.75">
      <c r="A305" s="1243" t="s">
        <v>5731</v>
      </c>
      <c r="B305" s="686"/>
      <c r="C305" s="686">
        <v>0</v>
      </c>
      <c r="D305" s="190"/>
      <c r="E305" s="455"/>
      <c r="F305" s="3291" t="s">
        <v>2860</v>
      </c>
      <c r="G305" s="3291"/>
      <c r="H305" s="139"/>
      <c r="I305" s="1270">
        <v>0</v>
      </c>
      <c r="J305" s="1269">
        <v>0</v>
      </c>
      <c r="K305" s="1099">
        <v>0</v>
      </c>
      <c r="L305" s="1271">
        <v>0</v>
      </c>
      <c r="M305" s="37">
        <v>0</v>
      </c>
      <c r="N305" s="37">
        <v>0</v>
      </c>
      <c r="O305" s="37">
        <v>0</v>
      </c>
      <c r="P305" s="37">
        <v>0</v>
      </c>
      <c r="Q305" s="22">
        <v>0</v>
      </c>
      <c r="R305" s="22">
        <v>0</v>
      </c>
      <c r="S305" s="157"/>
    </row>
    <row r="306" spans="1:19" s="43" customFormat="1" ht="15.75">
      <c r="A306" s="1243" t="s">
        <v>5731</v>
      </c>
      <c r="B306" s="686"/>
      <c r="C306" s="686">
        <v>0</v>
      </c>
      <c r="D306" s="190"/>
      <c r="E306" s="455"/>
      <c r="F306" s="3291" t="s">
        <v>3955</v>
      </c>
      <c r="G306" s="3291"/>
      <c r="H306" s="139"/>
      <c r="I306" s="1270">
        <v>0</v>
      </c>
      <c r="J306" s="1269">
        <v>0</v>
      </c>
      <c r="K306" s="1099">
        <v>0</v>
      </c>
      <c r="L306" s="1271">
        <v>0</v>
      </c>
      <c r="M306" s="37">
        <v>0</v>
      </c>
      <c r="N306" s="37">
        <v>0</v>
      </c>
      <c r="O306" s="37">
        <v>0</v>
      </c>
      <c r="P306" s="37">
        <v>0</v>
      </c>
      <c r="Q306" s="22">
        <v>0</v>
      </c>
      <c r="R306" s="22">
        <v>0</v>
      </c>
      <c r="S306" s="157"/>
    </row>
    <row r="307" spans="1:19" s="43" customFormat="1" ht="15.75">
      <c r="A307" s="1243" t="s">
        <v>3286</v>
      </c>
      <c r="B307" s="686"/>
      <c r="C307" s="686">
        <v>0</v>
      </c>
      <c r="D307" s="190"/>
      <c r="E307" s="455"/>
      <c r="F307" s="3291" t="s">
        <v>2166</v>
      </c>
      <c r="G307" s="3291"/>
      <c r="H307" s="139"/>
      <c r="I307" s="1270">
        <v>673000</v>
      </c>
      <c r="J307" s="1269">
        <v>-673000</v>
      </c>
      <c r="K307" s="1099">
        <v>0</v>
      </c>
      <c r="L307" s="1271">
        <v>0</v>
      </c>
      <c r="M307" s="37">
        <v>0</v>
      </c>
      <c r="N307" s="37">
        <v>0</v>
      </c>
      <c r="O307" s="37">
        <v>0</v>
      </c>
      <c r="P307" s="37">
        <v>0</v>
      </c>
      <c r="Q307" s="22">
        <v>0</v>
      </c>
      <c r="R307" s="22">
        <v>0</v>
      </c>
      <c r="S307" s="157"/>
    </row>
    <row r="308" spans="1:19" s="43" customFormat="1" ht="15.75">
      <c r="A308" s="1243" t="s">
        <v>3286</v>
      </c>
      <c r="B308" s="686"/>
      <c r="C308" s="686">
        <v>0</v>
      </c>
      <c r="D308" s="190"/>
      <c r="E308" s="455"/>
      <c r="F308" s="3291" t="s">
        <v>2930</v>
      </c>
      <c r="G308" s="3291"/>
      <c r="H308" s="139"/>
      <c r="I308" s="1270">
        <v>11344000</v>
      </c>
      <c r="J308" s="1269">
        <v>-11344000</v>
      </c>
      <c r="K308" s="1099">
        <v>0</v>
      </c>
      <c r="L308" s="1271">
        <v>0</v>
      </c>
      <c r="M308" s="37">
        <v>0</v>
      </c>
      <c r="N308" s="37">
        <v>0</v>
      </c>
      <c r="O308" s="37">
        <v>0</v>
      </c>
      <c r="P308" s="37">
        <v>0</v>
      </c>
      <c r="Q308" s="22">
        <v>0</v>
      </c>
      <c r="R308" s="22">
        <v>0</v>
      </c>
      <c r="S308" s="157"/>
    </row>
    <row r="309" spans="1:19" s="43" customFormat="1" ht="15.75">
      <c r="A309" s="1243" t="s">
        <v>5731</v>
      </c>
      <c r="B309" s="686"/>
      <c r="C309" s="686">
        <v>0</v>
      </c>
      <c r="D309" s="190"/>
      <c r="E309" s="455"/>
      <c r="F309" s="3291" t="s">
        <v>2283</v>
      </c>
      <c r="G309" s="3291"/>
      <c r="H309" s="139"/>
      <c r="I309" s="1270">
        <v>0</v>
      </c>
      <c r="J309" s="1269">
        <v>0</v>
      </c>
      <c r="K309" s="1099">
        <v>0</v>
      </c>
      <c r="L309" s="1271">
        <v>0</v>
      </c>
      <c r="M309" s="37">
        <v>0</v>
      </c>
      <c r="N309" s="37">
        <v>0</v>
      </c>
      <c r="O309" s="37">
        <v>0</v>
      </c>
      <c r="P309" s="37">
        <v>0</v>
      </c>
      <c r="Q309" s="22">
        <v>0</v>
      </c>
      <c r="R309" s="22">
        <v>0</v>
      </c>
      <c r="S309" s="157"/>
    </row>
    <row r="310" spans="1:19" s="43" customFormat="1" ht="15.75">
      <c r="A310" s="1243" t="s">
        <v>3286</v>
      </c>
      <c r="B310" s="686"/>
      <c r="C310" s="686">
        <v>0</v>
      </c>
      <c r="D310" s="190"/>
      <c r="E310" s="455"/>
      <c r="F310" s="3291" t="s">
        <v>2525</v>
      </c>
      <c r="G310" s="3291"/>
      <c r="H310" s="139"/>
      <c r="I310" s="1270">
        <v>565000</v>
      </c>
      <c r="J310" s="1269">
        <v>-565000</v>
      </c>
      <c r="K310" s="1099">
        <v>0</v>
      </c>
      <c r="L310" s="1271">
        <v>0</v>
      </c>
      <c r="M310" s="37">
        <v>0</v>
      </c>
      <c r="N310" s="37">
        <v>0</v>
      </c>
      <c r="O310" s="37">
        <v>0</v>
      </c>
      <c r="P310" s="37">
        <v>0</v>
      </c>
      <c r="Q310" s="22">
        <v>0</v>
      </c>
      <c r="R310" s="22">
        <v>0</v>
      </c>
      <c r="S310" s="157"/>
    </row>
    <row r="311" spans="1:19" s="43" customFormat="1" ht="15.75">
      <c r="A311" s="1243" t="s">
        <v>5731</v>
      </c>
      <c r="B311" s="686"/>
      <c r="C311" s="686">
        <v>0</v>
      </c>
      <c r="D311" s="190"/>
      <c r="E311" s="455"/>
      <c r="F311" s="3291" t="s">
        <v>3196</v>
      </c>
      <c r="G311" s="3291"/>
      <c r="H311" s="139"/>
      <c r="I311" s="1270">
        <v>0</v>
      </c>
      <c r="J311" s="1269">
        <v>0</v>
      </c>
      <c r="K311" s="1099">
        <v>0</v>
      </c>
      <c r="L311" s="1271">
        <v>0</v>
      </c>
      <c r="M311" s="37">
        <v>0</v>
      </c>
      <c r="N311" s="37">
        <v>0</v>
      </c>
      <c r="O311" s="37">
        <v>0</v>
      </c>
      <c r="P311" s="37">
        <v>0</v>
      </c>
      <c r="Q311" s="22">
        <v>0</v>
      </c>
      <c r="R311" s="22">
        <v>0</v>
      </c>
      <c r="S311" s="157"/>
    </row>
    <row r="312" spans="1:19" s="43" customFormat="1" ht="15.75">
      <c r="A312" s="1243" t="s">
        <v>3286</v>
      </c>
      <c r="B312" s="686"/>
      <c r="C312" s="686">
        <v>0</v>
      </c>
      <c r="D312" s="190"/>
      <c r="E312" s="455"/>
      <c r="F312" s="3291" t="s">
        <v>2526</v>
      </c>
      <c r="G312" s="3291"/>
      <c r="H312" s="139"/>
      <c r="I312" s="1270">
        <v>5065900</v>
      </c>
      <c r="J312" s="1269">
        <v>-5065900</v>
      </c>
      <c r="K312" s="1099">
        <v>0</v>
      </c>
      <c r="L312" s="1271">
        <v>0</v>
      </c>
      <c r="M312" s="37">
        <v>0</v>
      </c>
      <c r="N312" s="37">
        <v>0</v>
      </c>
      <c r="O312" s="37">
        <v>0</v>
      </c>
      <c r="P312" s="37">
        <v>0</v>
      </c>
      <c r="Q312" s="22">
        <v>0</v>
      </c>
      <c r="R312" s="22">
        <v>0</v>
      </c>
      <c r="S312" s="157"/>
    </row>
    <row r="313" spans="1:19" s="43" customFormat="1" ht="15.75">
      <c r="A313" s="1243" t="s">
        <v>3286</v>
      </c>
      <c r="B313" s="686"/>
      <c r="C313" s="686">
        <v>0</v>
      </c>
      <c r="D313" s="190"/>
      <c r="E313" s="455"/>
      <c r="F313" s="3291" t="s">
        <v>3862</v>
      </c>
      <c r="G313" s="3291"/>
      <c r="H313" s="139"/>
      <c r="I313" s="1270">
        <v>1550000</v>
      </c>
      <c r="J313" s="1269">
        <v>71330.763323980384</v>
      </c>
      <c r="K313" s="1099">
        <v>1621330.7633239804</v>
      </c>
      <c r="L313" s="1271">
        <v>0</v>
      </c>
      <c r="M313" s="37">
        <v>1621330.7633239804</v>
      </c>
      <c r="N313" s="37">
        <v>0</v>
      </c>
      <c r="O313" s="37">
        <v>0</v>
      </c>
      <c r="P313" s="37">
        <v>0</v>
      </c>
      <c r="Q313" s="22">
        <v>0</v>
      </c>
      <c r="R313" s="22">
        <v>1621330.7633239804</v>
      </c>
      <c r="S313" s="157"/>
    </row>
    <row r="314" spans="1:19" s="43" customFormat="1" ht="15.75">
      <c r="A314" s="1243" t="s">
        <v>5731</v>
      </c>
      <c r="B314" s="686"/>
      <c r="C314" s="686">
        <v>0</v>
      </c>
      <c r="D314" s="190"/>
      <c r="E314" s="455"/>
      <c r="F314" s="3291" t="s">
        <v>2283</v>
      </c>
      <c r="G314" s="3291"/>
      <c r="H314" s="139"/>
      <c r="I314" s="1270">
        <v>0</v>
      </c>
      <c r="J314" s="1269">
        <v>0</v>
      </c>
      <c r="K314" s="1099">
        <v>0</v>
      </c>
      <c r="L314" s="1271">
        <v>0</v>
      </c>
      <c r="M314" s="37">
        <v>0</v>
      </c>
      <c r="N314" s="37">
        <v>0</v>
      </c>
      <c r="O314" s="37">
        <v>0</v>
      </c>
      <c r="P314" s="37">
        <v>0</v>
      </c>
      <c r="Q314" s="22">
        <v>0</v>
      </c>
      <c r="R314" s="22">
        <v>0</v>
      </c>
      <c r="S314" s="157"/>
    </row>
    <row r="315" spans="1:19" s="43" customFormat="1" ht="15.75">
      <c r="A315" s="1243" t="s">
        <v>3286</v>
      </c>
      <c r="B315" s="686"/>
      <c r="C315" s="686">
        <v>0</v>
      </c>
      <c r="D315" s="190"/>
      <c r="E315" s="455"/>
      <c r="F315" s="3291" t="s">
        <v>3529</v>
      </c>
      <c r="G315" s="3291"/>
      <c r="H315" s="139"/>
      <c r="I315" s="1270">
        <v>624200</v>
      </c>
      <c r="J315" s="1269">
        <v>-624200</v>
      </c>
      <c r="K315" s="1099">
        <v>0</v>
      </c>
      <c r="L315" s="1271">
        <v>0</v>
      </c>
      <c r="M315" s="37">
        <v>0</v>
      </c>
      <c r="N315" s="37">
        <v>0</v>
      </c>
      <c r="O315" s="37">
        <v>0</v>
      </c>
      <c r="P315" s="37">
        <v>0</v>
      </c>
      <c r="Q315" s="22">
        <v>0</v>
      </c>
      <c r="R315" s="22">
        <v>0</v>
      </c>
      <c r="S315" s="157"/>
    </row>
    <row r="316" spans="1:19" s="43" customFormat="1" ht="15.75">
      <c r="A316" s="1243" t="s">
        <v>5731</v>
      </c>
      <c r="B316" s="686"/>
      <c r="C316" s="686">
        <v>0</v>
      </c>
      <c r="D316" s="190"/>
      <c r="E316" s="455"/>
      <c r="F316" s="3291" t="s">
        <v>2204</v>
      </c>
      <c r="G316" s="3291"/>
      <c r="H316" s="139"/>
      <c r="I316" s="1270">
        <v>0</v>
      </c>
      <c r="J316" s="1269">
        <v>0</v>
      </c>
      <c r="K316" s="1099">
        <v>0</v>
      </c>
      <c r="L316" s="1271">
        <v>0</v>
      </c>
      <c r="M316" s="37">
        <v>0</v>
      </c>
      <c r="N316" s="37">
        <v>0</v>
      </c>
      <c r="O316" s="37">
        <v>0</v>
      </c>
      <c r="P316" s="37">
        <v>0</v>
      </c>
      <c r="Q316" s="22">
        <v>0</v>
      </c>
      <c r="R316" s="22">
        <v>0</v>
      </c>
      <c r="S316" s="157"/>
    </row>
    <row r="317" spans="1:19" s="43" customFormat="1" ht="15.75">
      <c r="A317" s="1243" t="s">
        <v>5731</v>
      </c>
      <c r="B317" s="686"/>
      <c r="C317" s="686">
        <v>0</v>
      </c>
      <c r="D317" s="190"/>
      <c r="E317" s="455"/>
      <c r="F317" s="3291" t="s">
        <v>5583</v>
      </c>
      <c r="G317" s="3291"/>
      <c r="H317" s="139"/>
      <c r="I317" s="1270">
        <v>0</v>
      </c>
      <c r="J317" s="1269">
        <v>0</v>
      </c>
      <c r="K317" s="1099">
        <v>0</v>
      </c>
      <c r="L317" s="1271">
        <v>0</v>
      </c>
      <c r="M317" s="37">
        <v>0</v>
      </c>
      <c r="N317" s="37">
        <v>0</v>
      </c>
      <c r="O317" s="37">
        <v>0</v>
      </c>
      <c r="P317" s="37">
        <v>0</v>
      </c>
      <c r="Q317" s="22">
        <v>0</v>
      </c>
      <c r="R317" s="22">
        <v>0</v>
      </c>
      <c r="S317" s="157"/>
    </row>
    <row r="318" spans="1:19" s="43" customFormat="1" ht="15.75">
      <c r="A318" s="1243" t="s">
        <v>5731</v>
      </c>
      <c r="B318" s="686"/>
      <c r="C318" s="686">
        <v>0</v>
      </c>
      <c r="D318" s="190"/>
      <c r="E318" s="455"/>
      <c r="F318" s="3291">
        <v>0</v>
      </c>
      <c r="G318" s="3291"/>
      <c r="H318" s="139"/>
      <c r="I318" s="1270">
        <v>0</v>
      </c>
      <c r="J318" s="1269">
        <v>0</v>
      </c>
      <c r="K318" s="1099">
        <v>0</v>
      </c>
      <c r="L318" s="1271">
        <v>0</v>
      </c>
      <c r="M318" s="37">
        <v>0</v>
      </c>
      <c r="N318" s="37">
        <v>0</v>
      </c>
      <c r="O318" s="37">
        <v>0</v>
      </c>
      <c r="P318" s="37">
        <v>0</v>
      </c>
      <c r="Q318" s="22">
        <v>0</v>
      </c>
      <c r="R318" s="22">
        <v>0</v>
      </c>
      <c r="S318" s="157"/>
    </row>
    <row r="319" spans="1:19" s="43" customFormat="1" ht="15.75">
      <c r="A319" s="1243" t="s">
        <v>3286</v>
      </c>
      <c r="B319" s="686"/>
      <c r="C319" s="686">
        <v>0</v>
      </c>
      <c r="D319" s="190"/>
      <c r="E319" s="455"/>
      <c r="F319" s="3291"/>
      <c r="G319" s="3291" t="s">
        <v>76</v>
      </c>
      <c r="H319" s="139"/>
      <c r="I319" s="1279">
        <v>27462998.369999997</v>
      </c>
      <c r="J319" s="1273">
        <v>-19514854.248331424</v>
      </c>
      <c r="K319" s="1873">
        <v>7948144.1216685735</v>
      </c>
      <c r="L319" s="1282">
        <v>0</v>
      </c>
      <c r="M319" s="1280">
        <v>7608274.1628258182</v>
      </c>
      <c r="N319" s="1280">
        <v>191910.5134027582</v>
      </c>
      <c r="O319" s="1280">
        <v>0</v>
      </c>
      <c r="P319" s="1280">
        <v>0</v>
      </c>
      <c r="Q319" s="1281">
        <v>147959.4454399964</v>
      </c>
      <c r="R319" s="1281">
        <v>7948144.1216685725</v>
      </c>
      <c r="S319" s="157"/>
    </row>
    <row r="320" spans="1:19" s="43" customFormat="1" ht="15.75">
      <c r="A320" s="1243" t="s">
        <v>3286</v>
      </c>
      <c r="B320" s="686"/>
      <c r="C320" s="686">
        <v>0</v>
      </c>
      <c r="D320" s="190"/>
      <c r="E320" s="455"/>
      <c r="F320" s="3291"/>
      <c r="G320" s="3291"/>
      <c r="H320" s="139"/>
      <c r="I320" s="1270"/>
      <c r="J320" s="1269"/>
      <c r="K320" s="1099"/>
      <c r="L320" s="1271"/>
      <c r="M320" s="37"/>
      <c r="N320" s="37"/>
      <c r="O320" s="37"/>
      <c r="P320" s="37"/>
      <c r="Q320" s="22"/>
      <c r="R320" s="11"/>
      <c r="S320" s="157"/>
    </row>
    <row r="321" spans="1:19" s="43" customFormat="1" ht="15.75">
      <c r="A321" s="1243" t="s">
        <v>3286</v>
      </c>
      <c r="B321" s="686"/>
      <c r="C321" s="686">
        <v>0</v>
      </c>
      <c r="D321" s="190"/>
      <c r="E321" s="455" t="s">
        <v>2290</v>
      </c>
      <c r="F321" s="3291"/>
      <c r="G321" s="3291"/>
      <c r="H321" s="139"/>
      <c r="I321" s="1270">
        <v>14800000</v>
      </c>
      <c r="J321" s="1269">
        <v>-14800000</v>
      </c>
      <c r="K321" s="1099">
        <v>0</v>
      </c>
      <c r="L321" s="1271">
        <v>0</v>
      </c>
      <c r="M321" s="37">
        <v>0</v>
      </c>
      <c r="N321" s="37">
        <v>0</v>
      </c>
      <c r="O321" s="37">
        <v>0</v>
      </c>
      <c r="P321" s="37">
        <v>0</v>
      </c>
      <c r="Q321" s="22">
        <v>0</v>
      </c>
      <c r="R321" s="11">
        <v>0</v>
      </c>
      <c r="S321" s="157"/>
    </row>
    <row r="322" spans="1:19" s="43" customFormat="1" ht="15.75">
      <c r="A322" s="1243" t="s">
        <v>5731</v>
      </c>
      <c r="B322" s="686"/>
      <c r="C322" s="686">
        <v>0</v>
      </c>
      <c r="D322" s="190"/>
      <c r="E322" s="455"/>
      <c r="F322" s="3291"/>
      <c r="G322" s="3291"/>
      <c r="H322" s="139"/>
      <c r="I322" s="1270"/>
      <c r="J322" s="1269"/>
      <c r="K322" s="1099"/>
      <c r="L322" s="1271"/>
      <c r="M322" s="37"/>
      <c r="N322" s="37"/>
      <c r="O322" s="37"/>
      <c r="P322" s="37"/>
      <c r="Q322" s="22"/>
      <c r="R322" s="11"/>
      <c r="S322" s="157"/>
    </row>
    <row r="323" spans="1:19" s="43" customFormat="1" ht="15.75">
      <c r="A323" s="1243" t="s">
        <v>3286</v>
      </c>
      <c r="B323" s="686"/>
      <c r="C323" s="686">
        <v>0</v>
      </c>
      <c r="D323" s="190"/>
      <c r="E323" s="455"/>
      <c r="F323" s="3291"/>
      <c r="G323" s="3291"/>
      <c r="H323" s="639" t="s">
        <v>2291</v>
      </c>
      <c r="I323" s="1279">
        <v>1231093873.6624403</v>
      </c>
      <c r="J323" s="1273">
        <v>-782307.53866674379</v>
      </c>
      <c r="K323" s="1873">
        <v>1230311566.1237736</v>
      </c>
      <c r="L323" s="1282">
        <v>150737195.43126455</v>
      </c>
      <c r="M323" s="1280">
        <v>641463604.62657881</v>
      </c>
      <c r="N323" s="1280">
        <v>204867617.72242513</v>
      </c>
      <c r="O323" s="1280">
        <v>225504828.19361007</v>
      </c>
      <c r="P323" s="1280">
        <v>0</v>
      </c>
      <c r="Q323" s="1281">
        <v>8520627.688561609</v>
      </c>
      <c r="R323" s="10">
        <v>1230311566.1237736</v>
      </c>
      <c r="S323" s="157"/>
    </row>
    <row r="324" spans="1:19" s="43" customFormat="1" ht="15.75">
      <c r="A324" s="1243" t="s">
        <v>3286</v>
      </c>
      <c r="B324" s="686"/>
      <c r="C324" s="686">
        <v>0</v>
      </c>
      <c r="D324" s="190"/>
      <c r="E324" s="455"/>
      <c r="F324" s="3291"/>
      <c r="G324" s="3291"/>
      <c r="H324" s="139"/>
      <c r="I324" s="1270"/>
      <c r="J324" s="1269"/>
      <c r="K324" s="1099"/>
      <c r="L324" s="1271"/>
      <c r="M324" s="37"/>
      <c r="N324" s="37"/>
      <c r="O324" s="37"/>
      <c r="P324" s="37"/>
      <c r="Q324" s="22"/>
      <c r="R324" s="11"/>
      <c r="S324" s="157"/>
    </row>
    <row r="325" spans="1:19" s="43" customFormat="1" ht="15.75">
      <c r="A325" s="1243" t="s">
        <v>3286</v>
      </c>
      <c r="B325" s="686"/>
      <c r="C325" s="686">
        <v>0</v>
      </c>
      <c r="D325" s="190"/>
      <c r="E325" s="455" t="s">
        <v>2292</v>
      </c>
      <c r="F325" s="3291"/>
      <c r="G325" s="3291"/>
      <c r="H325" s="139"/>
      <c r="I325" s="1308">
        <v>1617342585.8408544</v>
      </c>
      <c r="J325" s="1307">
        <v>-782307.53866674169</v>
      </c>
      <c r="K325" s="1875">
        <v>1616560278.3021877</v>
      </c>
      <c r="L325" s="760">
        <v>150737195.43126455</v>
      </c>
      <c r="M325" s="602">
        <v>990116267.95065141</v>
      </c>
      <c r="N325" s="602">
        <v>204867617.72242513</v>
      </c>
      <c r="O325" s="602">
        <v>254593851.98161522</v>
      </c>
      <c r="P325" s="602">
        <v>0</v>
      </c>
      <c r="Q325" s="320">
        <v>17027652.754898045</v>
      </c>
      <c r="R325" s="29">
        <v>1616560278.3021879</v>
      </c>
      <c r="S325" s="1314"/>
    </row>
    <row r="326" spans="1:19" s="43" customFormat="1" ht="15.75">
      <c r="A326" s="1243" t="s">
        <v>3286</v>
      </c>
      <c r="B326" s="686"/>
      <c r="C326" s="686">
        <v>0</v>
      </c>
      <c r="D326" s="190"/>
      <c r="E326" s="455"/>
      <c r="F326" s="3291"/>
      <c r="G326" s="3291"/>
      <c r="H326" s="139"/>
      <c r="I326" s="1270"/>
      <c r="J326" s="1269"/>
      <c r="K326" s="1099"/>
      <c r="L326" s="1271"/>
      <c r="M326" s="37"/>
      <c r="N326" s="37"/>
      <c r="O326" s="37"/>
      <c r="P326" s="37"/>
      <c r="Q326" s="22"/>
      <c r="R326" s="11"/>
      <c r="S326" s="157"/>
    </row>
    <row r="327" spans="1:19" s="43" customFormat="1" ht="15.75">
      <c r="A327" s="1243" t="s">
        <v>3286</v>
      </c>
      <c r="B327" s="686"/>
      <c r="C327" s="686">
        <v>0</v>
      </c>
      <c r="D327" s="190"/>
      <c r="E327" s="455" t="s">
        <v>2293</v>
      </c>
      <c r="F327" s="3291"/>
      <c r="G327" s="3291"/>
      <c r="H327" s="139"/>
      <c r="I327" s="1270"/>
      <c r="J327" s="1269"/>
      <c r="K327" s="1099"/>
      <c r="L327" s="1271"/>
      <c r="M327" s="37"/>
      <c r="N327" s="37"/>
      <c r="O327" s="37"/>
      <c r="P327" s="37"/>
      <c r="Q327" s="22"/>
      <c r="R327" s="11"/>
      <c r="S327" s="157"/>
    </row>
    <row r="328" spans="1:19" s="43" customFormat="1" ht="15.75">
      <c r="A328" s="1243" t="s">
        <v>3286</v>
      </c>
      <c r="B328" s="686"/>
      <c r="C328" s="686">
        <v>0</v>
      </c>
      <c r="D328" s="190"/>
      <c r="E328" s="455"/>
      <c r="F328" s="3291" t="s">
        <v>3584</v>
      </c>
      <c r="G328" s="3291"/>
      <c r="H328" s="139"/>
      <c r="I328" s="1270">
        <v>36505276</v>
      </c>
      <c r="J328" s="1269">
        <v>0</v>
      </c>
      <c r="K328" s="1099">
        <v>36505276</v>
      </c>
      <c r="L328" s="1271">
        <v>8664287.433374308</v>
      </c>
      <c r="M328" s="37">
        <v>19691562.348577973</v>
      </c>
      <c r="N328" s="37">
        <v>8149426.2180477176</v>
      </c>
      <c r="O328" s="37">
        <v>0</v>
      </c>
      <c r="P328" s="37">
        <v>0</v>
      </c>
      <c r="Q328" s="22">
        <v>0</v>
      </c>
      <c r="R328" s="11">
        <v>36505276</v>
      </c>
      <c r="S328" s="157"/>
    </row>
    <row r="329" spans="1:19" s="43" customFormat="1" ht="15.75">
      <c r="A329" s="1243" t="s">
        <v>3286</v>
      </c>
      <c r="B329" s="686"/>
      <c r="C329" s="686">
        <v>0</v>
      </c>
      <c r="D329" s="190"/>
      <c r="E329" s="455"/>
      <c r="F329" s="3291" t="s">
        <v>3016</v>
      </c>
      <c r="G329" s="3291"/>
      <c r="H329" s="139"/>
      <c r="I329" s="1270">
        <v>23162001.259999998</v>
      </c>
      <c r="J329" s="1269">
        <v>0</v>
      </c>
      <c r="K329" s="1099">
        <v>23162001.259999998</v>
      </c>
      <c r="L329" s="1271">
        <v>6262283.3013650477</v>
      </c>
      <c r="M329" s="37">
        <v>7014952.7033550246</v>
      </c>
      <c r="N329" s="37">
        <v>9884765.2552799266</v>
      </c>
      <c r="O329" s="37">
        <v>0</v>
      </c>
      <c r="P329" s="37">
        <v>0</v>
      </c>
      <c r="Q329" s="22">
        <v>0</v>
      </c>
      <c r="R329" s="11">
        <v>23162001.259999998</v>
      </c>
      <c r="S329" s="157"/>
    </row>
    <row r="330" spans="1:19" s="43" customFormat="1" ht="15.75">
      <c r="A330" s="1243" t="s">
        <v>3286</v>
      </c>
      <c r="B330" s="686"/>
      <c r="C330" s="686">
        <v>0</v>
      </c>
      <c r="D330" s="190"/>
      <c r="E330" s="455"/>
      <c r="F330" s="3291" t="s">
        <v>1595</v>
      </c>
      <c r="G330" s="3291"/>
      <c r="H330" s="139"/>
      <c r="I330" s="1270">
        <v>15907274.738327621</v>
      </c>
      <c r="J330" s="1269">
        <v>-1.862645149230957E-9</v>
      </c>
      <c r="K330" s="1099">
        <v>15907274.738327619</v>
      </c>
      <c r="L330" s="1271">
        <v>2566752.0841054441</v>
      </c>
      <c r="M330" s="37">
        <v>8061916.9885887727</v>
      </c>
      <c r="N330" s="37">
        <v>2667301.4576908327</v>
      </c>
      <c r="O330" s="37">
        <v>2453114.3444825318</v>
      </c>
      <c r="P330" s="37">
        <v>0</v>
      </c>
      <c r="Q330" s="22">
        <v>158189.86346003826</v>
      </c>
      <c r="R330" s="11">
        <v>15907274.738327619</v>
      </c>
      <c r="S330" s="157"/>
    </row>
    <row r="331" spans="1:19" s="43" customFormat="1" ht="15.75">
      <c r="A331" s="1243" t="s">
        <v>3286</v>
      </c>
      <c r="B331" s="686"/>
      <c r="C331" s="686">
        <v>0</v>
      </c>
      <c r="D331" s="190"/>
      <c r="E331" s="455"/>
      <c r="F331" s="3291" t="s">
        <v>1316</v>
      </c>
      <c r="G331" s="3291"/>
      <c r="H331" s="139"/>
      <c r="I331" s="1270">
        <v>17868970.102012791</v>
      </c>
      <c r="J331" s="1269">
        <v>0</v>
      </c>
      <c r="K331" s="1099">
        <v>17868970.102012791</v>
      </c>
      <c r="L331" s="1271">
        <v>0</v>
      </c>
      <c r="M331" s="37">
        <v>0</v>
      </c>
      <c r="N331" s="37">
        <v>0</v>
      </c>
      <c r="O331" s="37">
        <v>0</v>
      </c>
      <c r="P331" s="37">
        <v>0</v>
      </c>
      <c r="Q331" s="22">
        <v>17868970.102012791</v>
      </c>
      <c r="R331" s="22">
        <v>17868970.102012791</v>
      </c>
      <c r="S331" s="157"/>
    </row>
    <row r="332" spans="1:19" s="43" customFormat="1" ht="15.75">
      <c r="A332" s="1243" t="s">
        <v>3286</v>
      </c>
      <c r="B332" s="686"/>
      <c r="C332" s="686">
        <v>0</v>
      </c>
      <c r="D332" s="190"/>
      <c r="E332" s="455"/>
      <c r="F332" s="3291" t="s">
        <v>2384</v>
      </c>
      <c r="G332" s="3291"/>
      <c r="H332" s="139"/>
      <c r="I332" s="1270">
        <v>5.5886244611022776E-2</v>
      </c>
      <c r="J332" s="1269">
        <v>0</v>
      </c>
      <c r="K332" s="1099">
        <v>5.5886244611022776E-2</v>
      </c>
      <c r="L332" s="1271">
        <v>0</v>
      </c>
      <c r="M332" s="37">
        <v>0</v>
      </c>
      <c r="N332" s="37">
        <v>0</v>
      </c>
      <c r="O332" s="37">
        <v>5.5886244611022776E-2</v>
      </c>
      <c r="P332" s="37">
        <v>0</v>
      </c>
      <c r="Q332" s="22">
        <v>0</v>
      </c>
      <c r="R332" s="22">
        <v>5.5886244611022776E-2</v>
      </c>
      <c r="S332" s="157"/>
    </row>
    <row r="333" spans="1:19" ht="15.75">
      <c r="A333" s="1243" t="s">
        <v>3286</v>
      </c>
      <c r="C333" s="686">
        <v>0</v>
      </c>
      <c r="E333" s="455"/>
      <c r="F333" s="3291"/>
      <c r="G333" s="706">
        <v>0</v>
      </c>
      <c r="H333" s="234"/>
      <c r="I333" s="1305">
        <v>1425574.4258249998</v>
      </c>
      <c r="J333" s="499">
        <v>0</v>
      </c>
      <c r="K333" s="1524">
        <v>1425574.4258249998</v>
      </c>
      <c r="L333" s="203">
        <v>0</v>
      </c>
      <c r="M333" s="204">
        <v>0</v>
      </c>
      <c r="N333" s="204">
        <v>0</v>
      </c>
      <c r="O333" s="204">
        <v>1425574.4258249998</v>
      </c>
      <c r="P333" s="204">
        <v>0</v>
      </c>
      <c r="Q333" s="205">
        <v>0</v>
      </c>
      <c r="R333" s="205">
        <v>1425574.4258249998</v>
      </c>
      <c r="S333" s="240"/>
    </row>
    <row r="334" spans="1:19" ht="15.75">
      <c r="A334" s="1243" t="s">
        <v>3286</v>
      </c>
      <c r="C334" s="686">
        <v>0</v>
      </c>
      <c r="E334" s="455"/>
      <c r="F334" s="3291"/>
      <c r="G334" s="706">
        <v>0</v>
      </c>
      <c r="H334" s="234"/>
      <c r="I334" s="1305">
        <v>5100000</v>
      </c>
      <c r="J334" s="499">
        <v>-9.3132257461547852E-10</v>
      </c>
      <c r="K334" s="1524">
        <v>5099999.9999999991</v>
      </c>
      <c r="L334" s="203">
        <v>524668.39765110647</v>
      </c>
      <c r="M334" s="204">
        <v>3028625.3767006891</v>
      </c>
      <c r="N334" s="204">
        <v>713079.23975564528</v>
      </c>
      <c r="O334" s="204">
        <v>784910.82796402858</v>
      </c>
      <c r="P334" s="204">
        <v>0</v>
      </c>
      <c r="Q334" s="205">
        <v>48716.157928530272</v>
      </c>
      <c r="R334" s="205">
        <v>5099999.9999999991</v>
      </c>
      <c r="S334" s="240"/>
    </row>
    <row r="335" spans="1:19" s="43" customFormat="1" ht="15.75">
      <c r="A335" s="1243" t="s">
        <v>3286</v>
      </c>
      <c r="B335" s="686"/>
      <c r="C335" s="686">
        <v>0</v>
      </c>
      <c r="D335" s="190"/>
      <c r="E335" s="455"/>
      <c r="F335" s="3291" t="s">
        <v>2515</v>
      </c>
      <c r="G335" s="3291"/>
      <c r="H335" s="139"/>
      <c r="I335" s="1270">
        <v>5113238.7310638828</v>
      </c>
      <c r="J335" s="1269">
        <v>0</v>
      </c>
      <c r="K335" s="1099">
        <v>5113238.7310638828</v>
      </c>
      <c r="L335" s="1271">
        <v>0</v>
      </c>
      <c r="M335" s="37">
        <v>5113238.7310638828</v>
      </c>
      <c r="N335" s="37">
        <v>0</v>
      </c>
      <c r="O335" s="37">
        <v>0</v>
      </c>
      <c r="P335" s="37">
        <v>0</v>
      </c>
      <c r="Q335" s="22">
        <v>0</v>
      </c>
      <c r="R335" s="22">
        <v>5113238.7310638828</v>
      </c>
      <c r="S335" s="157"/>
    </row>
    <row r="336" spans="1:19" s="43" customFormat="1" ht="15.75">
      <c r="A336" s="1243" t="s">
        <v>5731</v>
      </c>
      <c r="B336" s="686"/>
      <c r="C336" s="686">
        <v>0</v>
      </c>
      <c r="D336" s="190"/>
      <c r="E336" s="455"/>
      <c r="F336" s="3291" t="s">
        <v>4833</v>
      </c>
      <c r="G336" s="3291"/>
      <c r="H336" s="139"/>
      <c r="I336" s="1270">
        <v>0</v>
      </c>
      <c r="J336" s="1269">
        <v>0</v>
      </c>
      <c r="K336" s="1099">
        <v>0</v>
      </c>
      <c r="L336" s="1271">
        <v>0</v>
      </c>
      <c r="M336" s="37">
        <v>0</v>
      </c>
      <c r="N336" s="37">
        <v>0</v>
      </c>
      <c r="O336" s="37">
        <v>0</v>
      </c>
      <c r="P336" s="37">
        <v>0</v>
      </c>
      <c r="Q336" s="22">
        <v>0</v>
      </c>
      <c r="R336" s="22">
        <v>0</v>
      </c>
      <c r="S336" s="157"/>
    </row>
    <row r="337" spans="1:19" s="43" customFormat="1" ht="15.75">
      <c r="A337" s="1243" t="s">
        <v>5731</v>
      </c>
      <c r="B337" s="686"/>
      <c r="C337" s="686">
        <v>0</v>
      </c>
      <c r="D337" s="190"/>
      <c r="E337" s="455"/>
      <c r="F337" s="3291" t="s">
        <v>4936</v>
      </c>
      <c r="G337" s="3291"/>
      <c r="H337" s="139"/>
      <c r="I337" s="1270">
        <v>0</v>
      </c>
      <c r="J337" s="1269">
        <v>0</v>
      </c>
      <c r="K337" s="1099">
        <v>0</v>
      </c>
      <c r="L337" s="1271">
        <v>0</v>
      </c>
      <c r="M337" s="37">
        <v>0</v>
      </c>
      <c r="N337" s="37">
        <v>0</v>
      </c>
      <c r="O337" s="37">
        <v>0</v>
      </c>
      <c r="P337" s="37">
        <v>0</v>
      </c>
      <c r="Q337" s="22">
        <v>0</v>
      </c>
      <c r="R337" s="22">
        <v>0</v>
      </c>
      <c r="S337" s="157"/>
    </row>
    <row r="338" spans="1:19" s="43" customFormat="1" ht="15.75">
      <c r="A338" s="1243" t="s">
        <v>5731</v>
      </c>
      <c r="B338" s="686"/>
      <c r="C338" s="686">
        <v>0</v>
      </c>
      <c r="D338" s="190"/>
      <c r="E338" s="455"/>
      <c r="F338" s="3291" t="s">
        <v>2283</v>
      </c>
      <c r="G338" s="3291"/>
      <c r="H338" s="139"/>
      <c r="I338" s="1270">
        <v>0</v>
      </c>
      <c r="J338" s="1269">
        <v>0</v>
      </c>
      <c r="K338" s="1099">
        <v>0</v>
      </c>
      <c r="L338" s="1271">
        <v>0</v>
      </c>
      <c r="M338" s="37">
        <v>0</v>
      </c>
      <c r="N338" s="37">
        <v>0</v>
      </c>
      <c r="O338" s="37">
        <v>0</v>
      </c>
      <c r="P338" s="37">
        <v>0</v>
      </c>
      <c r="Q338" s="22">
        <v>0</v>
      </c>
      <c r="R338" s="22">
        <v>0</v>
      </c>
      <c r="S338" s="157"/>
    </row>
    <row r="339" spans="1:19" s="43" customFormat="1" ht="15.75">
      <c r="A339" s="1243" t="s">
        <v>5731</v>
      </c>
      <c r="B339" s="686"/>
      <c r="C339" s="686">
        <v>0</v>
      </c>
      <c r="D339" s="190"/>
      <c r="E339" s="455"/>
      <c r="F339" s="3291" t="s">
        <v>2283</v>
      </c>
      <c r="G339" s="3291"/>
      <c r="H339" s="139"/>
      <c r="I339" s="1270">
        <v>0</v>
      </c>
      <c r="J339" s="1269">
        <v>0</v>
      </c>
      <c r="K339" s="1099">
        <v>0</v>
      </c>
      <c r="L339" s="1271">
        <v>0</v>
      </c>
      <c r="M339" s="37">
        <v>0</v>
      </c>
      <c r="N339" s="37">
        <v>0</v>
      </c>
      <c r="O339" s="37">
        <v>0</v>
      </c>
      <c r="P339" s="37">
        <v>0</v>
      </c>
      <c r="Q339" s="22">
        <v>0</v>
      </c>
      <c r="R339" s="22">
        <v>0</v>
      </c>
      <c r="S339" s="157"/>
    </row>
    <row r="340" spans="1:19" s="43" customFormat="1" ht="15.75">
      <c r="A340" s="1243" t="s">
        <v>5731</v>
      </c>
      <c r="B340" s="686"/>
      <c r="C340" s="686">
        <v>0</v>
      </c>
      <c r="D340" s="190"/>
      <c r="E340" s="455"/>
      <c r="F340" s="3291" t="s">
        <v>2283</v>
      </c>
      <c r="G340" s="3291"/>
      <c r="H340" s="139"/>
      <c r="I340" s="1270">
        <v>0</v>
      </c>
      <c r="J340" s="1269">
        <v>0</v>
      </c>
      <c r="K340" s="1099">
        <v>0</v>
      </c>
      <c r="L340" s="1271">
        <v>0</v>
      </c>
      <c r="M340" s="37">
        <v>0</v>
      </c>
      <c r="N340" s="37">
        <v>0</v>
      </c>
      <c r="O340" s="37">
        <v>0</v>
      </c>
      <c r="P340" s="37">
        <v>0</v>
      </c>
      <c r="Q340" s="22">
        <v>0</v>
      </c>
      <c r="R340" s="22">
        <v>0</v>
      </c>
      <c r="S340" s="157"/>
    </row>
    <row r="341" spans="1:19" s="43" customFormat="1" ht="15.75">
      <c r="A341" s="1243" t="s">
        <v>5731</v>
      </c>
      <c r="B341" s="686"/>
      <c r="C341" s="686">
        <v>0</v>
      </c>
      <c r="D341" s="190"/>
      <c r="E341" s="455"/>
      <c r="F341" s="3291" t="s">
        <v>2530</v>
      </c>
      <c r="G341" s="3291"/>
      <c r="H341" s="139"/>
      <c r="I341" s="1270">
        <v>0</v>
      </c>
      <c r="J341" s="1269">
        <v>0</v>
      </c>
      <c r="K341" s="1099">
        <v>0</v>
      </c>
      <c r="L341" s="1271">
        <v>0</v>
      </c>
      <c r="M341" s="37">
        <v>0</v>
      </c>
      <c r="N341" s="37">
        <v>0</v>
      </c>
      <c r="O341" s="37">
        <v>0</v>
      </c>
      <c r="P341" s="37">
        <v>0</v>
      </c>
      <c r="Q341" s="22">
        <v>0</v>
      </c>
      <c r="R341" s="22">
        <v>0</v>
      </c>
      <c r="S341" s="157"/>
    </row>
    <row r="342" spans="1:19" s="43" customFormat="1" ht="15.75">
      <c r="A342" s="1243" t="s">
        <v>3286</v>
      </c>
      <c r="B342" s="686"/>
      <c r="C342" s="686">
        <v>0</v>
      </c>
      <c r="D342" s="190"/>
      <c r="E342" s="455"/>
      <c r="F342" s="3291"/>
      <c r="G342" s="3291" t="s">
        <v>225</v>
      </c>
      <c r="H342" s="139"/>
      <c r="I342" s="1279">
        <v>105082335.31311552</v>
      </c>
      <c r="J342" s="1273">
        <v>-2.7939677238464355E-9</v>
      </c>
      <c r="K342" s="1873">
        <v>105082335.31311552</v>
      </c>
      <c r="L342" s="1282">
        <v>18017991.216495905</v>
      </c>
      <c r="M342" s="1280">
        <v>42910296.148286343</v>
      </c>
      <c r="N342" s="1280">
        <v>21414572.170774121</v>
      </c>
      <c r="O342" s="1280">
        <v>4663599.6541578043</v>
      </c>
      <c r="P342" s="1280">
        <v>0</v>
      </c>
      <c r="Q342" s="1281">
        <v>18075876.123401359</v>
      </c>
      <c r="R342" s="10">
        <v>105082335.31311552</v>
      </c>
      <c r="S342" s="157"/>
    </row>
    <row r="343" spans="1:19" s="43" customFormat="1" ht="15.75">
      <c r="A343" s="1243" t="s">
        <v>3286</v>
      </c>
      <c r="B343" s="686"/>
      <c r="C343" s="686">
        <v>0</v>
      </c>
      <c r="D343" s="190"/>
      <c r="E343" s="455"/>
      <c r="F343" s="3291"/>
      <c r="G343" s="3291"/>
      <c r="H343" s="139"/>
      <c r="I343" s="1270"/>
      <c r="J343" s="1269"/>
      <c r="K343" s="1099"/>
      <c r="L343" s="1271"/>
      <c r="M343" s="37"/>
      <c r="N343" s="37"/>
      <c r="O343" s="37"/>
      <c r="P343" s="37"/>
      <c r="Q343" s="22"/>
      <c r="R343" s="11"/>
      <c r="S343" s="157"/>
    </row>
    <row r="344" spans="1:19" s="43" customFormat="1" ht="16.5" thickBot="1">
      <c r="A344" s="1243" t="s">
        <v>3286</v>
      </c>
      <c r="B344" s="686"/>
      <c r="C344" s="686">
        <v>0</v>
      </c>
      <c r="D344" s="190"/>
      <c r="E344" s="453" t="s">
        <v>226</v>
      </c>
      <c r="F344" s="454"/>
      <c r="G344" s="454"/>
      <c r="H344" s="721"/>
      <c r="I344" s="1321">
        <v>1512260250.527739</v>
      </c>
      <c r="J344" s="1320">
        <v>-782307.5386667389</v>
      </c>
      <c r="K344" s="1876">
        <v>1511477942.9890721</v>
      </c>
      <c r="L344" s="1322">
        <v>132719204.21476865</v>
      </c>
      <c r="M344" s="1323">
        <v>947205971.80236506</v>
      </c>
      <c r="N344" s="1323">
        <v>183453045.551651</v>
      </c>
      <c r="O344" s="1323">
        <v>249930252.3274574</v>
      </c>
      <c r="P344" s="1323">
        <v>0</v>
      </c>
      <c r="Q344" s="1324">
        <v>-1048223.3685033135</v>
      </c>
      <c r="R344" s="1324">
        <v>1511477942.9890723</v>
      </c>
      <c r="S344" s="348"/>
    </row>
    <row r="345" spans="1:19" s="43" customFormat="1" ht="15.75">
      <c r="A345" s="1043"/>
      <c r="B345" s="1040"/>
      <c r="C345" s="686"/>
      <c r="D345" s="190"/>
      <c r="E345" s="456"/>
      <c r="F345" s="3291"/>
      <c r="G345" s="3291"/>
      <c r="H345" s="3291"/>
      <c r="I345" s="3291"/>
      <c r="J345" s="3291"/>
      <c r="K345" s="3291"/>
      <c r="L345" s="56"/>
      <c r="M345" s="3291"/>
      <c r="N345" s="3291"/>
      <c r="O345" s="3291"/>
      <c r="P345" s="3291"/>
      <c r="Q345" s="3291"/>
      <c r="R345" s="3291"/>
      <c r="S345" s="3291"/>
    </row>
    <row r="346" spans="1:19" s="43" customFormat="1" ht="15.75">
      <c r="A346" s="1043"/>
      <c r="B346" s="1040"/>
      <c r="C346" s="686"/>
      <c r="D346" s="190"/>
      <c r="E346" s="456"/>
      <c r="F346" s="3291"/>
      <c r="G346" s="3291"/>
      <c r="H346" s="3291"/>
      <c r="I346" s="3291"/>
      <c r="J346" s="3291"/>
      <c r="K346" s="3291"/>
      <c r="L346" s="56"/>
      <c r="M346" s="3291"/>
      <c r="N346" s="3291"/>
      <c r="O346" s="3291"/>
      <c r="P346" s="3291"/>
      <c r="Q346" s="3291"/>
      <c r="R346" s="3291"/>
      <c r="S346" s="3291"/>
    </row>
    <row r="347" spans="1:19">
      <c r="A347" s="1043"/>
      <c r="B347" s="1040"/>
      <c r="E347" s="1047"/>
      <c r="F347" s="1047"/>
      <c r="G347" s="1047"/>
      <c r="H347" s="1047"/>
      <c r="I347" s="1047"/>
      <c r="J347" s="1047"/>
      <c r="K347" s="1047"/>
      <c r="L347" s="242"/>
      <c r="M347" s="1047"/>
      <c r="N347" s="1047"/>
      <c r="O347" s="1047"/>
      <c r="P347" s="1047"/>
      <c r="Q347" s="1047"/>
      <c r="R347" s="1047"/>
      <c r="S347" s="1047"/>
    </row>
    <row r="348" spans="1:19">
      <c r="A348" s="1043"/>
      <c r="B348" s="1040"/>
      <c r="E348" s="1047"/>
      <c r="F348" s="1047"/>
      <c r="G348" s="1047"/>
      <c r="H348" s="1047"/>
      <c r="I348" s="1326"/>
      <c r="J348" s="1326"/>
      <c r="K348" s="1326"/>
      <c r="L348" s="243"/>
      <c r="M348" s="243"/>
      <c r="N348" s="243"/>
      <c r="O348" s="243"/>
      <c r="P348" s="243"/>
      <c r="Q348" s="243"/>
      <c r="R348" s="243"/>
      <c r="S348" s="243"/>
    </row>
    <row r="349" spans="1:19">
      <c r="A349" s="1043"/>
      <c r="B349" s="1040"/>
      <c r="E349" s="1047"/>
      <c r="F349" s="1047"/>
      <c r="G349" s="1047"/>
      <c r="H349" s="1047"/>
      <c r="I349" s="1047"/>
      <c r="J349" s="1047"/>
      <c r="K349" s="1047"/>
      <c r="L349" s="242"/>
      <c r="M349" s="1047"/>
      <c r="N349" s="1047"/>
      <c r="O349" s="1047"/>
      <c r="R349" s="1047"/>
      <c r="S349" s="1047"/>
    </row>
    <row r="350" spans="1:19">
      <c r="A350" s="1043"/>
      <c r="B350" s="1040"/>
      <c r="C350" s="1040"/>
      <c r="E350" s="1047"/>
      <c r="F350" s="1047"/>
      <c r="G350" s="1047"/>
      <c r="H350" s="1047"/>
      <c r="I350" s="1047"/>
      <c r="J350" s="1047"/>
      <c r="K350" s="1047"/>
      <c r="L350" s="242"/>
      <c r="M350" s="1047"/>
      <c r="N350" s="1047"/>
      <c r="O350" s="1047"/>
      <c r="R350" s="1047"/>
      <c r="S350" s="1047"/>
    </row>
    <row r="351" spans="1:19">
      <c r="A351" s="1043"/>
      <c r="B351" s="1040"/>
      <c r="C351" s="1040"/>
      <c r="E351" s="1047"/>
      <c r="F351" s="1047"/>
      <c r="G351" s="1047"/>
      <c r="H351" s="1047"/>
      <c r="I351" s="187"/>
      <c r="J351" s="187"/>
      <c r="K351" s="187"/>
      <c r="L351" s="187"/>
      <c r="M351" s="187"/>
      <c r="N351" s="187"/>
      <c r="O351" s="187"/>
      <c r="R351" s="187"/>
      <c r="S351" s="187"/>
    </row>
    <row r="352" spans="1:19">
      <c r="A352" s="1043"/>
      <c r="B352" s="1040"/>
      <c r="C352" s="1040"/>
      <c r="E352" s="1047"/>
      <c r="F352" s="1047"/>
      <c r="G352" s="1047"/>
      <c r="H352" s="1047"/>
      <c r="I352" s="1047"/>
      <c r="J352" s="1047"/>
      <c r="K352" s="1047"/>
      <c r="L352" s="242"/>
      <c r="M352" s="1047"/>
      <c r="N352" s="1047"/>
      <c r="O352" s="1047"/>
      <c r="R352" s="1047"/>
      <c r="S352" s="1047"/>
    </row>
    <row r="353" spans="1:19">
      <c r="A353" s="1043"/>
      <c r="B353" s="1040"/>
      <c r="C353" s="1040"/>
      <c r="E353" s="1047"/>
      <c r="F353" s="1047"/>
      <c r="G353" s="1047"/>
      <c r="H353" s="1047"/>
      <c r="I353" s="1047"/>
      <c r="J353" s="1047"/>
      <c r="K353" s="1047"/>
      <c r="L353" s="197"/>
      <c r="M353" s="432"/>
      <c r="N353" s="432"/>
      <c r="O353" s="432"/>
      <c r="R353" s="432"/>
      <c r="S353" s="432"/>
    </row>
    <row r="354" spans="1:19">
      <c r="A354" s="1043"/>
      <c r="B354" s="1040"/>
      <c r="C354" s="1040"/>
      <c r="E354" s="1047"/>
      <c r="F354" s="1047"/>
      <c r="G354" s="1047"/>
      <c r="H354" s="1047"/>
      <c r="I354" s="1047"/>
      <c r="J354" s="1047"/>
      <c r="K354" s="1047"/>
      <c r="L354" s="197"/>
      <c r="M354" s="432"/>
      <c r="N354" s="432"/>
      <c r="O354" s="432"/>
      <c r="R354" s="432"/>
      <c r="S354" s="432"/>
    </row>
    <row r="355" spans="1:19">
      <c r="A355" s="1043"/>
      <c r="B355" s="1040"/>
      <c r="C355" s="1040"/>
      <c r="E355" s="1047"/>
      <c r="F355" s="1047"/>
      <c r="G355" s="1047"/>
      <c r="H355" s="1047"/>
      <c r="I355" s="1047"/>
      <c r="J355" s="1047"/>
      <c r="K355" s="1047"/>
      <c r="L355" s="197"/>
      <c r="M355" s="432"/>
      <c r="N355" s="432"/>
      <c r="O355" s="432"/>
      <c r="R355" s="432"/>
      <c r="S355" s="432"/>
    </row>
    <row r="356" spans="1:19">
      <c r="A356" s="1043"/>
      <c r="B356" s="1040"/>
      <c r="C356" s="1040"/>
      <c r="E356" s="1047"/>
      <c r="F356" s="1047"/>
      <c r="G356" s="1047"/>
      <c r="H356" s="1047"/>
      <c r="I356" s="1047"/>
      <c r="J356" s="1047"/>
      <c r="K356" s="1047"/>
      <c r="L356" s="197"/>
      <c r="M356" s="432"/>
      <c r="N356" s="432"/>
      <c r="O356" s="432"/>
      <c r="R356" s="432"/>
      <c r="S356" s="432"/>
    </row>
    <row r="357" spans="1:19">
      <c r="A357" s="1043"/>
      <c r="B357" s="1040"/>
      <c r="C357" s="1040"/>
      <c r="E357" s="1047"/>
      <c r="F357" s="1047"/>
      <c r="G357" s="1047"/>
      <c r="H357" s="1047"/>
      <c r="I357" s="1047"/>
      <c r="J357" s="1047"/>
      <c r="K357" s="1047"/>
      <c r="L357" s="197"/>
      <c r="M357" s="432"/>
      <c r="N357" s="432"/>
      <c r="O357" s="432"/>
      <c r="R357" s="432"/>
      <c r="S357" s="432"/>
    </row>
    <row r="358" spans="1:19">
      <c r="A358" s="1043"/>
      <c r="B358" s="1040"/>
      <c r="C358" s="1040"/>
      <c r="E358" s="1047"/>
      <c r="F358" s="1047"/>
      <c r="G358" s="1047"/>
      <c r="H358" s="1047"/>
      <c r="I358" s="1047"/>
      <c r="J358" s="1047"/>
      <c r="K358" s="1047"/>
      <c r="L358" s="197"/>
      <c r="M358" s="432"/>
      <c r="N358" s="432"/>
      <c r="O358" s="432"/>
      <c r="R358" s="432"/>
      <c r="S358" s="432"/>
    </row>
    <row r="359" spans="1:19">
      <c r="A359" s="1043"/>
      <c r="B359" s="1040"/>
      <c r="C359" s="1040"/>
      <c r="E359" s="1047"/>
      <c r="F359" s="1047"/>
      <c r="G359" s="1047"/>
      <c r="H359" s="1047"/>
      <c r="I359" s="1047"/>
      <c r="J359" s="1047"/>
      <c r="K359" s="1047"/>
      <c r="L359" s="197"/>
      <c r="M359" s="432"/>
      <c r="N359" s="432"/>
      <c r="O359" s="432"/>
      <c r="R359" s="432"/>
      <c r="S359" s="432"/>
    </row>
    <row r="360" spans="1:19">
      <c r="L360" s="197"/>
      <c r="M360" s="432"/>
      <c r="N360" s="432"/>
      <c r="O360" s="432"/>
      <c r="R360" s="432"/>
      <c r="S360" s="432"/>
    </row>
    <row r="361" spans="1:19">
      <c r="L361" s="197"/>
      <c r="M361" s="432"/>
      <c r="N361" s="432"/>
      <c r="O361" s="432"/>
      <c r="R361" s="432"/>
      <c r="S361" s="432"/>
    </row>
    <row r="362" spans="1:19">
      <c r="L362" s="197"/>
      <c r="M362" s="432"/>
      <c r="N362" s="432"/>
      <c r="O362" s="432"/>
      <c r="R362" s="432"/>
      <c r="S362" s="432"/>
    </row>
    <row r="363" spans="1:19">
      <c r="L363" s="197"/>
      <c r="M363" s="432"/>
      <c r="N363" s="432"/>
      <c r="O363" s="432"/>
      <c r="R363" s="432"/>
      <c r="S363" s="432"/>
    </row>
    <row r="364" spans="1:19">
      <c r="L364" s="197"/>
      <c r="M364" s="432"/>
      <c r="N364" s="432"/>
      <c r="O364" s="432"/>
      <c r="R364" s="432"/>
      <c r="S364" s="432"/>
    </row>
    <row r="365" spans="1:19">
      <c r="L365" s="197"/>
      <c r="M365" s="432"/>
      <c r="N365" s="432"/>
      <c r="O365" s="432"/>
      <c r="R365" s="432"/>
      <c r="S365" s="432"/>
    </row>
    <row r="366" spans="1:19">
      <c r="L366" s="197"/>
      <c r="M366" s="432"/>
      <c r="N366" s="432"/>
      <c r="O366" s="432"/>
      <c r="R366" s="432"/>
      <c r="S366" s="432"/>
    </row>
    <row r="367" spans="1:19">
      <c r="L367" s="197"/>
      <c r="M367" s="432"/>
      <c r="N367" s="432"/>
      <c r="O367" s="432"/>
      <c r="R367" s="432"/>
      <c r="S367" s="432"/>
    </row>
    <row r="368" spans="1:19">
      <c r="L368" s="197"/>
      <c r="M368" s="432"/>
      <c r="N368" s="432"/>
      <c r="O368" s="432"/>
      <c r="R368" s="432"/>
      <c r="S368" s="432"/>
    </row>
    <row r="369" spans="12:19">
      <c r="L369" s="197"/>
      <c r="M369" s="432"/>
      <c r="N369" s="432"/>
      <c r="O369" s="432"/>
      <c r="R369" s="432"/>
      <c r="S369" s="432"/>
    </row>
    <row r="370" spans="12:19">
      <c r="L370" s="197"/>
    </row>
    <row r="371" spans="12:19">
      <c r="L371" s="197"/>
    </row>
    <row r="372" spans="12:19">
      <c r="L372" s="197"/>
    </row>
    <row r="373" spans="12:19">
      <c r="L373" s="197"/>
    </row>
    <row r="374" spans="12:19">
      <c r="L374" s="197"/>
    </row>
    <row r="375" spans="12:19">
      <c r="L375" s="197"/>
    </row>
    <row r="376" spans="12:19">
      <c r="L376" s="197"/>
    </row>
    <row r="377" spans="12:19">
      <c r="L377" s="197"/>
    </row>
    <row r="378" spans="12:19">
      <c r="L378" s="197"/>
    </row>
    <row r="379" spans="12:19">
      <c r="L379" s="197"/>
    </row>
    <row r="380" spans="12:19">
      <c r="L380" s="197"/>
    </row>
    <row r="381" spans="12:19">
      <c r="L381" s="197"/>
    </row>
    <row r="382" spans="12:19">
      <c r="L382" s="197"/>
    </row>
    <row r="383" spans="12:19">
      <c r="L383" s="197"/>
      <c r="M383" s="432"/>
    </row>
    <row r="384" spans="12:19">
      <c r="L384" s="197"/>
      <c r="M384" s="432"/>
    </row>
    <row r="385" spans="12:13">
      <c r="L385" s="197"/>
      <c r="M385" s="432"/>
    </row>
    <row r="386" spans="12:13">
      <c r="L386" s="197"/>
      <c r="M386" s="432"/>
    </row>
    <row r="387" spans="12:13">
      <c r="L387" s="197"/>
      <c r="M387" s="432"/>
    </row>
    <row r="388" spans="12:13">
      <c r="L388" s="197"/>
      <c r="M388" s="432"/>
    </row>
    <row r="389" spans="12:13">
      <c r="L389" s="197"/>
      <c r="M389" s="432"/>
    </row>
    <row r="390" spans="12:13">
      <c r="L390" s="197"/>
      <c r="M390" s="432"/>
    </row>
    <row r="391" spans="12:13">
      <c r="L391" s="197"/>
      <c r="M391" s="432"/>
    </row>
    <row r="392" spans="12:13">
      <c r="L392" s="197"/>
      <c r="M392" s="432"/>
    </row>
    <row r="393" spans="12:13">
      <c r="L393" s="197"/>
      <c r="M393" s="432"/>
    </row>
    <row r="394" spans="12:13">
      <c r="L394" s="197"/>
      <c r="M394" s="432"/>
    </row>
    <row r="395" spans="12:13">
      <c r="L395" s="197"/>
      <c r="M395" s="432"/>
    </row>
    <row r="396" spans="12:13">
      <c r="L396" s="197"/>
      <c r="M396" s="432"/>
    </row>
    <row r="397" spans="12:13">
      <c r="L397" s="197"/>
      <c r="M397" s="432"/>
    </row>
    <row r="398" spans="12:13">
      <c r="L398" s="197"/>
      <c r="M398" s="432"/>
    </row>
    <row r="399" spans="12:13">
      <c r="L399" s="197"/>
      <c r="M399" s="432"/>
    </row>
    <row r="400" spans="12:13">
      <c r="L400" s="197"/>
      <c r="M400" s="432"/>
    </row>
    <row r="401" spans="12:13">
      <c r="L401" s="197"/>
      <c r="M401" s="432"/>
    </row>
    <row r="402" spans="12:13">
      <c r="L402" s="197"/>
      <c r="M402" s="432"/>
    </row>
    <row r="403" spans="12:13">
      <c r="L403" s="197"/>
      <c r="M403" s="432"/>
    </row>
    <row r="404" spans="12:13">
      <c r="L404" s="197"/>
      <c r="M404" s="432"/>
    </row>
    <row r="405" spans="12:13">
      <c r="L405" s="197"/>
      <c r="M405" s="432"/>
    </row>
    <row r="406" spans="12:13">
      <c r="L406" s="197"/>
      <c r="M406" s="432"/>
    </row>
    <row r="407" spans="12:13">
      <c r="L407" s="197"/>
      <c r="M407" s="432"/>
    </row>
    <row r="408" spans="12:13">
      <c r="L408" s="197"/>
      <c r="M408" s="432"/>
    </row>
    <row r="409" spans="12:13">
      <c r="L409" s="197"/>
      <c r="M409" s="432"/>
    </row>
    <row r="410" spans="12:13">
      <c r="L410" s="197"/>
      <c r="M410" s="432"/>
    </row>
    <row r="411" spans="12:13">
      <c r="L411" s="197"/>
      <c r="M411" s="432"/>
    </row>
    <row r="412" spans="12:13">
      <c r="L412" s="197"/>
      <c r="M412" s="432"/>
    </row>
    <row r="413" spans="12:13">
      <c r="L413" s="197"/>
      <c r="M413" s="432"/>
    </row>
    <row r="414" spans="12:13">
      <c r="L414" s="197"/>
      <c r="M414" s="432"/>
    </row>
    <row r="415" spans="12:13">
      <c r="L415" s="197"/>
      <c r="M415" s="432"/>
    </row>
    <row r="416" spans="12:13">
      <c r="L416" s="197"/>
      <c r="M416" s="432"/>
    </row>
    <row r="417" spans="12:13">
      <c r="L417" s="197"/>
      <c r="M417" s="432"/>
    </row>
    <row r="418" spans="12:13">
      <c r="L418" s="197"/>
      <c r="M418" s="432"/>
    </row>
    <row r="419" spans="12:13">
      <c r="L419" s="197"/>
      <c r="M419" s="432"/>
    </row>
    <row r="420" spans="12:13">
      <c r="L420" s="197"/>
      <c r="M420" s="432"/>
    </row>
    <row r="421" spans="12:13">
      <c r="L421" s="197"/>
      <c r="M421" s="432"/>
    </row>
    <row r="422" spans="12:13">
      <c r="L422" s="197"/>
      <c r="M422" s="432"/>
    </row>
    <row r="423" spans="12:13">
      <c r="L423" s="197"/>
      <c r="M423" s="432"/>
    </row>
    <row r="424" spans="12:13">
      <c r="L424" s="197"/>
      <c r="M424" s="432"/>
    </row>
    <row r="425" spans="12:13">
      <c r="L425" s="197"/>
      <c r="M425" s="432"/>
    </row>
  </sheetData>
  <phoneticPr fontId="0" type="noConversion"/>
  <conditionalFormatting sqref="C7:C14">
    <cfRule type="cellIs" dxfId="30" priority="1" stopIfTrue="1" operator="notEqual">
      <formula>0</formula>
    </cfRule>
  </conditionalFormatting>
  <conditionalFormatting sqref="C310:C349 B310:B342 B16:C309 B329:C329">
    <cfRule type="cellIs" dxfId="29" priority="2" stopIfTrue="1" operator="greaterThan">
      <formula>0</formula>
    </cfRule>
  </conditionalFormatting>
  <pageMargins left="1" right="0.5" top="1" bottom="0.5" header="1" footer="0.25"/>
  <pageSetup paperSize="3" scale="12" orientation="portrait" verticalDpi="300" r:id="rId1"/>
  <headerFooter alignWithMargins="0">
    <oddHeader>&amp;A</oddHeader>
    <oddFooter>&amp;C&amp;F&amp;R&amp;D&amp;T</oddFooter>
  </headerFooter>
</worksheet>
</file>

<file path=xl/worksheets/sheet117.xml><?xml version="1.0" encoding="utf-8"?>
<worksheet xmlns="http://schemas.openxmlformats.org/spreadsheetml/2006/main" xmlns:r="http://schemas.openxmlformats.org/officeDocument/2006/relationships">
  <sheetPr codeName="Sheet135">
    <pageSetUpPr fitToPage="1"/>
  </sheetPr>
  <dimension ref="A1:AF424"/>
  <sheetViews>
    <sheetView workbookViewId="0"/>
    <sheetView workbookViewId="1"/>
    <sheetView workbookViewId="2">
      <selection sqref="A1:XFD1048576"/>
    </sheetView>
  </sheetViews>
  <sheetFormatPr defaultColWidth="9" defaultRowHeight="15.6" customHeight="1"/>
  <cols>
    <col min="1" max="1" width="10.44140625" style="47" customWidth="1"/>
    <col min="2" max="2" width="6.21875" style="111" customWidth="1"/>
    <col min="3" max="3" width="8.44140625" style="111" customWidth="1"/>
    <col min="4" max="4" width="4.44140625" style="112" customWidth="1"/>
    <col min="5" max="7" width="3.88671875" style="42" customWidth="1"/>
    <col min="8" max="8" width="13.88671875" style="42" customWidth="1"/>
    <col min="9" max="9" width="23" style="7" customWidth="1"/>
    <col min="10" max="10" width="16.33203125" style="42" customWidth="1"/>
    <col min="11" max="13" width="17.33203125" style="42" customWidth="1"/>
    <col min="14" max="14" width="6.77734375" style="42" customWidth="1"/>
    <col min="15" max="15" width="17.109375" style="42" customWidth="1"/>
    <col min="16" max="16" width="19" style="42" customWidth="1"/>
    <col min="17" max="18" width="6.33203125" style="42" customWidth="1"/>
    <col min="19" max="19" width="2.88671875" style="42" customWidth="1"/>
    <col min="20" max="22" width="2.77734375" style="42" customWidth="1"/>
    <col min="23" max="23" width="29.77734375" style="42" customWidth="1"/>
    <col min="24" max="24" width="10.33203125" style="42" customWidth="1"/>
    <col min="25" max="25" width="14" style="42" customWidth="1"/>
    <col min="26" max="26" width="10.33203125" style="42" customWidth="1"/>
    <col min="27" max="27" width="13.33203125" style="42" customWidth="1"/>
    <col min="28" max="28" width="18.21875" style="42" customWidth="1"/>
    <col min="29" max="29" width="14.88671875" style="42" customWidth="1"/>
    <col min="30" max="30" width="12.33203125" style="110" customWidth="1"/>
    <col min="31" max="31" width="11.33203125" style="42" bestFit="1" customWidth="1"/>
    <col min="32" max="16384" width="9" style="42"/>
  </cols>
  <sheetData>
    <row r="1" spans="1:31" ht="15.6" customHeight="1" thickBot="1">
      <c r="B1" s="48" t="s">
        <v>3660</v>
      </c>
      <c r="C1" s="49" t="s">
        <v>3262</v>
      </c>
      <c r="D1" s="109"/>
    </row>
    <row r="2" spans="1:31" ht="18.75" customHeight="1">
      <c r="E2" s="687" t="s">
        <v>1706</v>
      </c>
      <c r="F2" s="687"/>
      <c r="G2" s="687"/>
      <c r="H2" s="687"/>
      <c r="I2" s="687"/>
      <c r="J2" s="687"/>
      <c r="K2" s="687"/>
      <c r="L2" s="687"/>
      <c r="M2" s="687"/>
      <c r="N2" s="687"/>
      <c r="O2" s="687"/>
      <c r="P2" s="687"/>
      <c r="T2" s="687" t="s">
        <v>1706</v>
      </c>
      <c r="U2" s="687"/>
      <c r="V2" s="687"/>
      <c r="W2" s="687"/>
      <c r="X2" s="687"/>
      <c r="Y2" s="687"/>
      <c r="Z2" s="687"/>
      <c r="AA2" s="687"/>
      <c r="AB2" s="687"/>
      <c r="AC2" s="687"/>
      <c r="AD2" s="687"/>
    </row>
    <row r="3" spans="1:31" ht="18.75" customHeight="1">
      <c r="B3" s="111" t="s">
        <v>2399</v>
      </c>
      <c r="E3" s="687" t="s">
        <v>2077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T3" s="687" t="s">
        <v>2077</v>
      </c>
      <c r="U3" s="687"/>
      <c r="V3" s="687"/>
      <c r="W3" s="687"/>
      <c r="X3" s="687"/>
      <c r="Y3" s="687"/>
      <c r="Z3" s="687"/>
      <c r="AA3" s="687"/>
      <c r="AB3" s="687"/>
      <c r="AC3" s="687"/>
      <c r="AD3" s="687"/>
    </row>
    <row r="4" spans="1:31" ht="18.75" customHeight="1">
      <c r="A4" s="113" t="s">
        <v>3550</v>
      </c>
      <c r="B4" s="114">
        <v>0</v>
      </c>
      <c r="C4" s="115" t="s">
        <v>1831</v>
      </c>
      <c r="D4" s="116"/>
      <c r="E4" s="687" t="s">
        <v>1910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T4" s="687" t="s">
        <v>1911</v>
      </c>
      <c r="U4" s="687"/>
      <c r="V4" s="687"/>
      <c r="W4" s="687"/>
      <c r="X4" s="687"/>
      <c r="Y4" s="687"/>
      <c r="Z4" s="687"/>
      <c r="AA4" s="687"/>
      <c r="AB4" s="687"/>
      <c r="AC4" s="687"/>
      <c r="AD4" s="687"/>
    </row>
    <row r="5" spans="1:31" ht="18.75" customHeight="1">
      <c r="A5" s="113" t="s">
        <v>2199</v>
      </c>
      <c r="B5" s="117"/>
      <c r="C5" s="117"/>
      <c r="D5" s="118"/>
      <c r="E5" s="687" t="s">
        <v>192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T5" s="687" t="s">
        <v>2407</v>
      </c>
      <c r="U5" s="687"/>
      <c r="V5" s="687"/>
      <c r="W5" s="687"/>
      <c r="X5" s="687"/>
      <c r="Y5" s="687"/>
      <c r="Z5" s="687"/>
      <c r="AA5" s="687"/>
      <c r="AB5" s="687"/>
      <c r="AC5" s="687"/>
      <c r="AD5" s="687"/>
    </row>
    <row r="6" spans="1:31" s="122" customFormat="1" ht="18.75" customHeight="1">
      <c r="A6" s="47"/>
      <c r="B6" s="119" t="s">
        <v>2477</v>
      </c>
      <c r="C6" s="120"/>
      <c r="D6" s="121"/>
      <c r="E6" s="687" t="s">
        <v>2315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42"/>
      <c r="R6" s="42"/>
      <c r="S6" s="42"/>
      <c r="T6" s="687" t="s">
        <v>5733</v>
      </c>
      <c r="U6" s="687"/>
      <c r="V6" s="687"/>
      <c r="W6" s="687"/>
      <c r="X6" s="687"/>
      <c r="Y6" s="687"/>
      <c r="Z6" s="687"/>
      <c r="AA6" s="687"/>
      <c r="AB6" s="687"/>
      <c r="AC6" s="687"/>
      <c r="AD6" s="687"/>
    </row>
    <row r="7" spans="1:31" s="122" customFormat="1" ht="25.15" customHeight="1">
      <c r="A7" s="47"/>
      <c r="B7" s="123" t="s">
        <v>2476</v>
      </c>
      <c r="C7" s="124">
        <v>0</v>
      </c>
      <c r="D7" s="109"/>
      <c r="E7" s="687" t="s">
        <v>5676</v>
      </c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T7" s="687" t="s">
        <v>5734</v>
      </c>
      <c r="U7" s="687"/>
      <c r="V7" s="687"/>
      <c r="W7" s="687"/>
      <c r="X7" s="687"/>
      <c r="Y7" s="687"/>
      <c r="Z7" s="687"/>
      <c r="AA7" s="687"/>
      <c r="AB7" s="687"/>
      <c r="AC7" s="687"/>
      <c r="AD7" s="687"/>
    </row>
    <row r="8" spans="1:31" ht="15.6" customHeight="1">
      <c r="A8" s="125"/>
      <c r="B8" s="126" t="s">
        <v>2478</v>
      </c>
      <c r="C8" s="1423">
        <v>0</v>
      </c>
      <c r="D8" s="109"/>
      <c r="I8" s="128"/>
    </row>
    <row r="9" spans="1:31" ht="15.6" customHeight="1">
      <c r="A9" s="125"/>
      <c r="B9" s="129" t="s">
        <v>2075</v>
      </c>
      <c r="C9" s="2312">
        <v>0</v>
      </c>
      <c r="D9" s="109"/>
      <c r="E9" s="50"/>
      <c r="F9" s="51"/>
      <c r="G9" s="51"/>
      <c r="H9" s="98"/>
      <c r="I9" s="4271" t="s">
        <v>1798</v>
      </c>
      <c r="J9" s="4302" t="s">
        <v>1977</v>
      </c>
      <c r="K9" s="4302"/>
      <c r="L9" s="4302"/>
      <c r="M9" s="4302"/>
      <c r="N9" s="4302"/>
      <c r="O9" s="4302"/>
      <c r="P9" s="131"/>
      <c r="T9" s="50"/>
      <c r="U9" s="51"/>
      <c r="V9" s="51"/>
      <c r="W9" s="98"/>
      <c r="X9" s="4301" t="s">
        <v>1978</v>
      </c>
      <c r="Y9" s="4302"/>
      <c r="Z9" s="4302"/>
      <c r="AA9" s="4302"/>
      <c r="AB9" s="4302"/>
      <c r="AC9" s="4302"/>
      <c r="AD9" s="133"/>
    </row>
    <row r="10" spans="1:31" ht="15.6" customHeight="1">
      <c r="A10" s="125"/>
      <c r="B10" s="126"/>
      <c r="C10" s="127"/>
      <c r="D10" s="109"/>
      <c r="E10" s="55"/>
      <c r="F10" s="56"/>
      <c r="G10" s="56"/>
      <c r="H10" s="100"/>
      <c r="I10" s="4300"/>
      <c r="J10" s="4301" t="s">
        <v>1681</v>
      </c>
      <c r="K10" s="4302"/>
      <c r="L10" s="4303"/>
      <c r="M10" s="131" t="s">
        <v>1428</v>
      </c>
      <c r="N10" s="4271" t="s">
        <v>2283</v>
      </c>
      <c r="O10" s="4271" t="s">
        <v>2455</v>
      </c>
      <c r="P10" s="4300" t="s">
        <v>3001</v>
      </c>
      <c r="T10" s="55"/>
      <c r="U10" s="56"/>
      <c r="V10" s="56"/>
      <c r="W10" s="100"/>
      <c r="X10" s="4301" t="s">
        <v>1681</v>
      </c>
      <c r="Y10" s="4302"/>
      <c r="Z10" s="4303"/>
      <c r="AA10" s="131" t="s">
        <v>1428</v>
      </c>
      <c r="AB10" s="4271" t="s">
        <v>1878</v>
      </c>
      <c r="AC10" s="4271" t="s">
        <v>2455</v>
      </c>
      <c r="AD10" s="136" t="s">
        <v>2298</v>
      </c>
    </row>
    <row r="11" spans="1:31" ht="15.6" customHeight="1">
      <c r="B11" s="126"/>
      <c r="C11" s="137"/>
      <c r="D11" s="121"/>
      <c r="E11" s="55"/>
      <c r="F11" s="138"/>
      <c r="G11" s="56"/>
      <c r="H11" s="139"/>
      <c r="I11" s="4272"/>
      <c r="J11" s="4303" t="s">
        <v>1431</v>
      </c>
      <c r="K11" s="140" t="s">
        <v>1432</v>
      </c>
      <c r="L11" s="140" t="s">
        <v>1793</v>
      </c>
      <c r="M11" s="103" t="s">
        <v>1432</v>
      </c>
      <c r="N11" s="4272"/>
      <c r="O11" s="4272"/>
      <c r="P11" s="4272"/>
      <c r="T11" s="55"/>
      <c r="U11" s="3291"/>
      <c r="V11" s="56"/>
      <c r="W11" s="139"/>
      <c r="X11" s="140" t="s">
        <v>1431</v>
      </c>
      <c r="Y11" s="140" t="s">
        <v>1432</v>
      </c>
      <c r="Z11" s="140" t="s">
        <v>1793</v>
      </c>
      <c r="AA11" s="103" t="s">
        <v>1432</v>
      </c>
      <c r="AB11" s="4272"/>
      <c r="AC11" s="4272"/>
      <c r="AD11" s="103"/>
    </row>
    <row r="12" spans="1:31" ht="15.6" customHeight="1">
      <c r="B12" s="126"/>
      <c r="C12" s="137"/>
      <c r="D12" s="121"/>
      <c r="E12" s="142"/>
      <c r="F12" s="60"/>
      <c r="G12" s="60"/>
      <c r="H12" s="102"/>
      <c r="I12" s="143"/>
      <c r="J12" s="55"/>
      <c r="K12" s="56"/>
      <c r="O12" s="100"/>
      <c r="P12" s="100"/>
      <c r="T12" s="142"/>
      <c r="U12" s="60"/>
      <c r="V12" s="60"/>
      <c r="W12" s="102"/>
      <c r="X12" s="55"/>
      <c r="Y12" s="56"/>
      <c r="AC12" s="100"/>
      <c r="AD12" s="144"/>
    </row>
    <row r="13" spans="1:31" ht="15.6" customHeight="1">
      <c r="A13" s="47" t="s">
        <v>3286</v>
      </c>
      <c r="B13" s="126"/>
      <c r="C13" s="137"/>
      <c r="D13" s="121"/>
      <c r="E13" s="145" t="s">
        <v>89</v>
      </c>
      <c r="F13" s="56"/>
      <c r="G13" s="56"/>
      <c r="H13" s="100"/>
      <c r="I13" s="146"/>
      <c r="J13" s="55"/>
      <c r="K13" s="56"/>
      <c r="O13" s="100"/>
      <c r="P13" s="100"/>
      <c r="T13" s="147" t="s">
        <v>89</v>
      </c>
      <c r="U13" s="51"/>
      <c r="V13" s="51"/>
      <c r="W13" s="98"/>
      <c r="X13" s="55"/>
      <c r="Y13" s="56"/>
      <c r="AC13" s="100"/>
      <c r="AD13" s="144"/>
    </row>
    <row r="14" spans="1:31" ht="15.6" customHeight="1">
      <c r="A14" s="47" t="s">
        <v>3286</v>
      </c>
      <c r="B14" s="148"/>
      <c r="C14" s="149"/>
      <c r="D14" s="121"/>
      <c r="E14" s="150" t="s">
        <v>3630</v>
      </c>
      <c r="F14" s="56"/>
      <c r="G14" s="56"/>
      <c r="H14" s="100"/>
      <c r="I14" s="146"/>
      <c r="J14" s="55"/>
      <c r="O14" s="100"/>
      <c r="P14" s="100"/>
      <c r="T14" s="150" t="s">
        <v>3630</v>
      </c>
      <c r="U14" s="56"/>
      <c r="V14" s="56"/>
      <c r="W14" s="100"/>
      <c r="X14" s="55"/>
      <c r="AC14" s="100"/>
      <c r="AD14" s="144"/>
    </row>
    <row r="15" spans="1:31" ht="15.6" customHeight="1">
      <c r="A15" s="47" t="s">
        <v>3286</v>
      </c>
      <c r="B15" s="151" t="s">
        <v>3261</v>
      </c>
      <c r="C15" s="1157" t="s">
        <v>3661</v>
      </c>
      <c r="D15" s="152"/>
      <c r="E15" s="61" t="s">
        <v>181</v>
      </c>
      <c r="F15" s="56"/>
      <c r="G15" s="56"/>
      <c r="H15" s="100"/>
      <c r="I15" s="146"/>
      <c r="J15" s="55"/>
      <c r="O15" s="100"/>
      <c r="P15" s="100"/>
      <c r="T15" s="61" t="s">
        <v>181</v>
      </c>
      <c r="U15" s="56"/>
      <c r="V15" s="56"/>
      <c r="W15" s="100"/>
      <c r="X15" s="55"/>
      <c r="AC15" s="100"/>
      <c r="AD15" s="144"/>
      <c r="AE15" s="42" t="s">
        <v>2461</v>
      </c>
    </row>
    <row r="16" spans="1:31" ht="15.6" customHeight="1">
      <c r="A16" s="47" t="s">
        <v>3286</v>
      </c>
      <c r="B16" s="111">
        <v>0</v>
      </c>
      <c r="C16" s="2572"/>
      <c r="E16" s="61"/>
      <c r="F16" s="153" t="s">
        <v>3635</v>
      </c>
      <c r="G16" s="56"/>
      <c r="H16" s="100"/>
      <c r="I16" s="67">
        <v>2979370.9516645051</v>
      </c>
      <c r="J16" s="555">
        <v>0</v>
      </c>
      <c r="K16" s="24">
        <v>2908297.8331924421</v>
      </c>
      <c r="L16" s="24">
        <v>0</v>
      </c>
      <c r="M16" s="24">
        <v>0</v>
      </c>
      <c r="N16" s="24">
        <v>0</v>
      </c>
      <c r="O16" s="25">
        <v>71073.118472063012</v>
      </c>
      <c r="P16" s="25">
        <v>2979370.9516645051</v>
      </c>
      <c r="Q16" s="154"/>
      <c r="T16" s="61"/>
      <c r="U16" s="153" t="s">
        <v>3635</v>
      </c>
      <c r="V16" s="155"/>
      <c r="W16" s="100"/>
      <c r="X16" s="2579">
        <v>0</v>
      </c>
      <c r="Y16" s="2579">
        <v>1.2993047038169402E-2</v>
      </c>
      <c r="Z16" s="2579">
        <v>0</v>
      </c>
      <c r="AA16" s="2579">
        <v>0</v>
      </c>
      <c r="AB16" s="2579">
        <v>0</v>
      </c>
      <c r="AC16" s="2579">
        <v>3.1752469121885713E-4</v>
      </c>
      <c r="AD16" s="2580">
        <v>1.331057172938826E-2</v>
      </c>
      <c r="AE16" s="579">
        <v>0</v>
      </c>
    </row>
    <row r="17" spans="1:31" ht="15.6" customHeight="1">
      <c r="A17" s="47" t="s">
        <v>5731</v>
      </c>
      <c r="B17" s="111">
        <v>0</v>
      </c>
      <c r="C17" s="2572"/>
      <c r="E17" s="61"/>
      <c r="F17" s="153" t="s">
        <v>186</v>
      </c>
      <c r="G17" s="56"/>
      <c r="H17" s="100"/>
      <c r="I17" s="11">
        <v>0</v>
      </c>
      <c r="J17" s="555">
        <v>0</v>
      </c>
      <c r="K17" s="24">
        <v>0</v>
      </c>
      <c r="L17" s="24">
        <v>0</v>
      </c>
      <c r="M17" s="24">
        <v>0</v>
      </c>
      <c r="N17" s="24">
        <v>0</v>
      </c>
      <c r="O17" s="25">
        <v>0</v>
      </c>
      <c r="P17" s="25">
        <v>0</v>
      </c>
      <c r="Q17" s="154"/>
      <c r="T17" s="61"/>
      <c r="U17" s="153" t="s">
        <v>186</v>
      </c>
      <c r="V17" s="155"/>
      <c r="W17" s="100"/>
      <c r="X17" s="2579">
        <v>0</v>
      </c>
      <c r="Y17" s="2579">
        <v>0</v>
      </c>
      <c r="Z17" s="2579">
        <v>0</v>
      </c>
      <c r="AA17" s="2579">
        <v>0</v>
      </c>
      <c r="AB17" s="2579">
        <v>0</v>
      </c>
      <c r="AC17" s="2579">
        <v>0</v>
      </c>
      <c r="AD17" s="2580">
        <v>0</v>
      </c>
      <c r="AE17" s="579">
        <v>0</v>
      </c>
    </row>
    <row r="18" spans="1:31" ht="15.6" customHeight="1">
      <c r="A18" s="47" t="s">
        <v>3286</v>
      </c>
      <c r="B18" s="111">
        <v>0</v>
      </c>
      <c r="E18" s="61"/>
      <c r="F18" s="153" t="s">
        <v>3273</v>
      </c>
      <c r="G18" s="56"/>
      <c r="H18" s="100"/>
      <c r="I18" s="11">
        <v>6492990.9285223195</v>
      </c>
      <c r="J18" s="555">
        <v>0</v>
      </c>
      <c r="K18" s="24">
        <v>6338100.1408400806</v>
      </c>
      <c r="L18" s="24">
        <v>0</v>
      </c>
      <c r="M18" s="24">
        <v>0</v>
      </c>
      <c r="N18" s="24">
        <v>0</v>
      </c>
      <c r="O18" s="25">
        <v>154890.787682239</v>
      </c>
      <c r="P18" s="25">
        <v>6492990.9285223195</v>
      </c>
      <c r="Q18" s="154"/>
      <c r="T18" s="61"/>
      <c r="U18" s="153" t="s">
        <v>3273</v>
      </c>
      <c r="V18" s="155"/>
      <c r="W18" s="100"/>
      <c r="X18" s="2579">
        <v>0</v>
      </c>
      <c r="Y18" s="2579">
        <v>2.8315955925382729E-2</v>
      </c>
      <c r="Z18" s="2579">
        <v>0</v>
      </c>
      <c r="AA18" s="2579">
        <v>0</v>
      </c>
      <c r="AB18" s="2579">
        <v>0</v>
      </c>
      <c r="AC18" s="2579">
        <v>6.9198665527502522E-4</v>
      </c>
      <c r="AD18" s="2580">
        <v>2.9007942580657753E-2</v>
      </c>
      <c r="AE18" s="579">
        <v>0</v>
      </c>
    </row>
    <row r="19" spans="1:31" ht="15.6" customHeight="1">
      <c r="A19" s="47" t="s">
        <v>5731</v>
      </c>
      <c r="B19" s="111">
        <v>0</v>
      </c>
      <c r="E19" s="61"/>
      <c r="F19" s="153">
        <v>0</v>
      </c>
      <c r="G19" s="56"/>
      <c r="H19" s="100"/>
      <c r="I19" s="11">
        <v>0</v>
      </c>
      <c r="J19" s="555">
        <v>0</v>
      </c>
      <c r="K19" s="24">
        <v>0</v>
      </c>
      <c r="L19" s="24">
        <v>0</v>
      </c>
      <c r="M19" s="24">
        <v>0</v>
      </c>
      <c r="N19" s="24">
        <v>0</v>
      </c>
      <c r="O19" s="25">
        <v>0</v>
      </c>
      <c r="P19" s="25">
        <v>0</v>
      </c>
      <c r="Q19" s="154"/>
      <c r="T19" s="61"/>
      <c r="U19" s="153">
        <v>0</v>
      </c>
      <c r="V19" s="155"/>
      <c r="W19" s="100"/>
      <c r="X19" s="2579">
        <v>0</v>
      </c>
      <c r="Y19" s="2579">
        <v>0</v>
      </c>
      <c r="Z19" s="2579">
        <v>0</v>
      </c>
      <c r="AA19" s="2579">
        <v>0</v>
      </c>
      <c r="AB19" s="2579">
        <v>0</v>
      </c>
      <c r="AC19" s="2579">
        <v>0</v>
      </c>
      <c r="AD19" s="2580">
        <v>0</v>
      </c>
      <c r="AE19" s="579">
        <v>0</v>
      </c>
    </row>
    <row r="20" spans="1:31" ht="15.6" customHeight="1">
      <c r="A20" s="47" t="s">
        <v>3286</v>
      </c>
      <c r="B20" s="111">
        <v>0</v>
      </c>
      <c r="E20" s="61"/>
      <c r="F20" s="153" t="s">
        <v>4031</v>
      </c>
      <c r="G20" s="56"/>
      <c r="H20" s="100"/>
      <c r="I20" s="11">
        <v>4400515.6925050002</v>
      </c>
      <c r="J20" s="555">
        <v>0</v>
      </c>
      <c r="K20" s="24">
        <v>4400515.6925050002</v>
      </c>
      <c r="L20" s="24">
        <v>0</v>
      </c>
      <c r="M20" s="24">
        <v>0</v>
      </c>
      <c r="N20" s="24">
        <v>0</v>
      </c>
      <c r="O20" s="25">
        <v>0</v>
      </c>
      <c r="P20" s="25">
        <v>4400515.6925050002</v>
      </c>
      <c r="Q20" s="154"/>
      <c r="T20" s="61"/>
      <c r="U20" s="153" t="s">
        <v>4031</v>
      </c>
      <c r="V20" s="155"/>
      <c r="W20" s="100"/>
      <c r="X20" s="2579">
        <v>0</v>
      </c>
      <c r="Y20" s="2579">
        <v>1.9659646523257829E-2</v>
      </c>
      <c r="Z20" s="2579">
        <v>0</v>
      </c>
      <c r="AA20" s="2579">
        <v>0</v>
      </c>
      <c r="AB20" s="2579">
        <v>0</v>
      </c>
      <c r="AC20" s="2579">
        <v>0</v>
      </c>
      <c r="AD20" s="2580">
        <v>1.9659646523257829E-2</v>
      </c>
      <c r="AE20" s="579">
        <v>0</v>
      </c>
    </row>
    <row r="21" spans="1:31" ht="15.6" customHeight="1">
      <c r="A21" s="47" t="s">
        <v>3286</v>
      </c>
      <c r="B21" s="111">
        <v>0</v>
      </c>
      <c r="E21" s="61"/>
      <c r="F21" s="153"/>
      <c r="G21" s="56"/>
      <c r="H21" s="100" t="s">
        <v>2359</v>
      </c>
      <c r="I21" s="10">
        <v>13872877.572691824</v>
      </c>
      <c r="J21" s="2574">
        <v>0</v>
      </c>
      <c r="K21" s="20">
        <v>13646913.666537521</v>
      </c>
      <c r="L21" s="20">
        <v>0</v>
      </c>
      <c r="M21" s="20">
        <v>0</v>
      </c>
      <c r="N21" s="20">
        <v>0</v>
      </c>
      <c r="O21" s="21">
        <v>225963.90615430201</v>
      </c>
      <c r="P21" s="21">
        <v>13872877.572691824</v>
      </c>
      <c r="Q21" s="154"/>
      <c r="T21" s="61"/>
      <c r="U21" s="153"/>
      <c r="V21" s="155"/>
      <c r="W21" s="100" t="s">
        <v>2359</v>
      </c>
      <c r="X21" s="2579">
        <v>0</v>
      </c>
      <c r="Y21" s="2579">
        <v>6.0968649486809953E-2</v>
      </c>
      <c r="Z21" s="2579">
        <v>0</v>
      </c>
      <c r="AA21" s="2579">
        <v>0</v>
      </c>
      <c r="AB21" s="2579">
        <v>0</v>
      </c>
      <c r="AC21" s="2579">
        <v>1.0095113464938822E-3</v>
      </c>
      <c r="AD21" s="2581">
        <v>6.1978160833303833E-2</v>
      </c>
      <c r="AE21" s="579">
        <v>0</v>
      </c>
    </row>
    <row r="22" spans="1:31" ht="15.6" customHeight="1">
      <c r="A22" s="47" t="s">
        <v>5731</v>
      </c>
      <c r="B22" s="111">
        <v>0</v>
      </c>
      <c r="E22" s="61"/>
      <c r="F22" s="153"/>
      <c r="G22" s="56"/>
      <c r="H22" s="100"/>
      <c r="I22" s="11">
        <v>0</v>
      </c>
      <c r="J22" s="555">
        <v>0</v>
      </c>
      <c r="K22" s="24">
        <v>0</v>
      </c>
      <c r="L22" s="24">
        <v>0</v>
      </c>
      <c r="M22" s="24">
        <v>0</v>
      </c>
      <c r="N22" s="24">
        <v>0</v>
      </c>
      <c r="O22" s="25">
        <v>0</v>
      </c>
      <c r="P22" s="25"/>
      <c r="Q22" s="154"/>
      <c r="T22" s="61"/>
      <c r="U22" s="153"/>
      <c r="V22" s="155"/>
      <c r="W22" s="100"/>
      <c r="X22" s="2579"/>
      <c r="Y22" s="2582"/>
      <c r="Z22" s="2582"/>
      <c r="AA22" s="2582"/>
      <c r="AB22" s="2582"/>
      <c r="AC22" s="2583"/>
      <c r="AD22" s="2580"/>
      <c r="AE22" s="579">
        <v>0</v>
      </c>
    </row>
    <row r="23" spans="1:31" ht="15.6" customHeight="1">
      <c r="A23" s="47" t="s">
        <v>3286</v>
      </c>
      <c r="B23" s="111">
        <v>0</v>
      </c>
      <c r="E23" s="61"/>
      <c r="F23" s="153"/>
      <c r="G23" s="56"/>
      <c r="H23" s="100"/>
      <c r="I23" s="11">
        <v>0</v>
      </c>
      <c r="J23" s="555">
        <v>0</v>
      </c>
      <c r="K23" s="24">
        <v>0</v>
      </c>
      <c r="L23" s="24">
        <v>0</v>
      </c>
      <c r="M23" s="24">
        <v>0</v>
      </c>
      <c r="N23" s="24">
        <v>0</v>
      </c>
      <c r="O23" s="25">
        <v>0</v>
      </c>
      <c r="P23" s="25"/>
      <c r="Q23" s="154"/>
      <c r="T23" s="61"/>
      <c r="U23" s="153"/>
      <c r="V23" s="155"/>
      <c r="W23" s="100"/>
      <c r="X23" s="2579"/>
      <c r="Y23" s="2582"/>
      <c r="Z23" s="2582"/>
      <c r="AA23" s="2582"/>
      <c r="AB23" s="2582"/>
      <c r="AC23" s="2583"/>
      <c r="AD23" s="2580"/>
      <c r="AE23" s="579">
        <v>0</v>
      </c>
    </row>
    <row r="24" spans="1:31" ht="15.6" customHeight="1">
      <c r="A24" s="47" t="s">
        <v>3286</v>
      </c>
      <c r="B24" s="111">
        <v>0</v>
      </c>
      <c r="E24" s="61" t="s">
        <v>1587</v>
      </c>
      <c r="F24" s="153"/>
      <c r="G24" s="56"/>
      <c r="H24" s="100"/>
      <c r="I24" s="11">
        <v>0</v>
      </c>
      <c r="J24" s="555">
        <v>0</v>
      </c>
      <c r="K24" s="24">
        <v>0</v>
      </c>
      <c r="L24" s="24">
        <v>0</v>
      </c>
      <c r="M24" s="24">
        <v>0</v>
      </c>
      <c r="N24" s="24">
        <v>0</v>
      </c>
      <c r="O24" s="25">
        <v>0</v>
      </c>
      <c r="P24" s="25"/>
      <c r="Q24" s="154"/>
      <c r="T24" s="61" t="s">
        <v>1587</v>
      </c>
      <c r="U24" s="153"/>
      <c r="V24" s="155"/>
      <c r="W24" s="100"/>
      <c r="X24" s="2579"/>
      <c r="Y24" s="2582"/>
      <c r="Z24" s="2582"/>
      <c r="AA24" s="2582"/>
      <c r="AB24" s="2582"/>
      <c r="AC24" s="2583"/>
      <c r="AD24" s="2580"/>
      <c r="AE24" s="579">
        <v>0</v>
      </c>
    </row>
    <row r="25" spans="1:31" ht="15.6" customHeight="1">
      <c r="A25" s="47" t="s">
        <v>5731</v>
      </c>
      <c r="B25" s="111">
        <v>0</v>
      </c>
      <c r="E25" s="61"/>
      <c r="F25" s="153" t="s">
        <v>3215</v>
      </c>
      <c r="G25" s="56"/>
      <c r="H25" s="100"/>
      <c r="I25" s="11">
        <v>0</v>
      </c>
      <c r="J25" s="555">
        <v>0</v>
      </c>
      <c r="K25" s="24">
        <v>0</v>
      </c>
      <c r="L25" s="24">
        <v>0</v>
      </c>
      <c r="M25" s="24">
        <v>0</v>
      </c>
      <c r="N25" s="24">
        <v>0</v>
      </c>
      <c r="O25" s="25">
        <v>0</v>
      </c>
      <c r="P25" s="25">
        <v>0</v>
      </c>
      <c r="Q25" s="154"/>
      <c r="T25" s="61"/>
      <c r="U25" s="153" t="s">
        <v>3215</v>
      </c>
      <c r="V25" s="155"/>
      <c r="W25" s="100"/>
      <c r="X25" s="2579">
        <v>0</v>
      </c>
      <c r="Y25" s="2579">
        <v>0</v>
      </c>
      <c r="Z25" s="2579">
        <v>0</v>
      </c>
      <c r="AA25" s="2579">
        <v>0</v>
      </c>
      <c r="AB25" s="2579">
        <v>0</v>
      </c>
      <c r="AC25" s="2579">
        <v>0</v>
      </c>
      <c r="AD25" s="2580">
        <v>0</v>
      </c>
      <c r="AE25" s="579">
        <v>0</v>
      </c>
    </row>
    <row r="26" spans="1:31" ht="15.6" customHeight="1">
      <c r="A26" s="47" t="s">
        <v>5731</v>
      </c>
      <c r="B26" s="111">
        <v>0</v>
      </c>
      <c r="E26" s="61"/>
      <c r="F26" s="153" t="s">
        <v>3216</v>
      </c>
      <c r="G26" s="56"/>
      <c r="H26" s="100"/>
      <c r="I26" s="11">
        <v>0</v>
      </c>
      <c r="J26" s="555">
        <v>0</v>
      </c>
      <c r="K26" s="24">
        <v>0</v>
      </c>
      <c r="L26" s="24">
        <v>0</v>
      </c>
      <c r="M26" s="24">
        <v>0</v>
      </c>
      <c r="N26" s="24">
        <v>0</v>
      </c>
      <c r="O26" s="25">
        <v>0</v>
      </c>
      <c r="P26" s="25">
        <v>0</v>
      </c>
      <c r="Q26" s="154"/>
      <c r="T26" s="61"/>
      <c r="U26" s="153" t="s">
        <v>3216</v>
      </c>
      <c r="V26" s="155"/>
      <c r="W26" s="100"/>
      <c r="X26" s="2579">
        <v>0</v>
      </c>
      <c r="Y26" s="2579">
        <v>0</v>
      </c>
      <c r="Z26" s="2579">
        <v>0</v>
      </c>
      <c r="AA26" s="2579">
        <v>0</v>
      </c>
      <c r="AB26" s="2579">
        <v>0</v>
      </c>
      <c r="AC26" s="2579">
        <v>0</v>
      </c>
      <c r="AD26" s="2580">
        <v>0</v>
      </c>
      <c r="AE26" s="579">
        <v>0</v>
      </c>
    </row>
    <row r="27" spans="1:31" ht="15.6" customHeight="1">
      <c r="A27" s="47" t="s">
        <v>5731</v>
      </c>
      <c r="B27" s="111">
        <v>0</v>
      </c>
      <c r="E27" s="61"/>
      <c r="F27" s="153" t="s">
        <v>107</v>
      </c>
      <c r="G27" s="56"/>
      <c r="H27" s="100"/>
      <c r="I27" s="11">
        <v>0</v>
      </c>
      <c r="J27" s="555">
        <v>0</v>
      </c>
      <c r="K27" s="24">
        <v>0</v>
      </c>
      <c r="L27" s="24">
        <v>0</v>
      </c>
      <c r="M27" s="24">
        <v>0</v>
      </c>
      <c r="N27" s="24">
        <v>0</v>
      </c>
      <c r="O27" s="25">
        <v>0</v>
      </c>
      <c r="P27" s="25">
        <v>0</v>
      </c>
      <c r="Q27" s="154"/>
      <c r="T27" s="61"/>
      <c r="U27" s="153" t="s">
        <v>107</v>
      </c>
      <c r="V27" s="155"/>
      <c r="W27" s="100"/>
      <c r="X27" s="2579">
        <v>0</v>
      </c>
      <c r="Y27" s="2579">
        <v>0</v>
      </c>
      <c r="Z27" s="2579">
        <v>0</v>
      </c>
      <c r="AA27" s="2579">
        <v>0</v>
      </c>
      <c r="AB27" s="2579">
        <v>0</v>
      </c>
      <c r="AC27" s="2579">
        <v>0</v>
      </c>
      <c r="AD27" s="2580">
        <v>0</v>
      </c>
      <c r="AE27" s="579">
        <v>0</v>
      </c>
    </row>
    <row r="28" spans="1:31" ht="15.6" customHeight="1">
      <c r="A28" s="47" t="s">
        <v>3286</v>
      </c>
      <c r="B28" s="111">
        <v>0</v>
      </c>
      <c r="E28" s="61"/>
      <c r="F28" s="153" t="s">
        <v>3067</v>
      </c>
      <c r="G28" s="56"/>
      <c r="H28" s="100"/>
      <c r="I28" s="11">
        <v>1105820.03703</v>
      </c>
      <c r="J28" s="555">
        <v>0</v>
      </c>
      <c r="K28" s="24">
        <v>1105820.03703</v>
      </c>
      <c r="L28" s="24">
        <v>0</v>
      </c>
      <c r="M28" s="24">
        <v>0</v>
      </c>
      <c r="N28" s="24">
        <v>0</v>
      </c>
      <c r="O28" s="25">
        <v>0</v>
      </c>
      <c r="P28" s="25">
        <v>1105820.03703</v>
      </c>
      <c r="Q28" s="154"/>
      <c r="T28" s="61"/>
      <c r="U28" s="153" t="s">
        <v>3067</v>
      </c>
      <c r="V28" s="155"/>
      <c r="W28" s="100"/>
      <c r="X28" s="2579">
        <v>0</v>
      </c>
      <c r="Y28" s="2579">
        <v>4.9403371253449926E-3</v>
      </c>
      <c r="Z28" s="2579">
        <v>0</v>
      </c>
      <c r="AA28" s="2579">
        <v>0</v>
      </c>
      <c r="AB28" s="2579">
        <v>0</v>
      </c>
      <c r="AC28" s="2579">
        <v>0</v>
      </c>
      <c r="AD28" s="2580">
        <v>4.9403371253449926E-3</v>
      </c>
      <c r="AE28" s="579">
        <v>0</v>
      </c>
    </row>
    <row r="29" spans="1:31" ht="15.6" customHeight="1">
      <c r="A29" s="47" t="s">
        <v>5731</v>
      </c>
      <c r="B29" s="111">
        <v>0</v>
      </c>
      <c r="E29" s="61"/>
      <c r="F29" s="153">
        <v>0</v>
      </c>
      <c r="G29" s="56"/>
      <c r="H29" s="100"/>
      <c r="I29" s="11">
        <v>0</v>
      </c>
      <c r="J29" s="555">
        <v>0</v>
      </c>
      <c r="K29" s="24">
        <v>0</v>
      </c>
      <c r="L29" s="24">
        <v>0</v>
      </c>
      <c r="M29" s="24">
        <v>0</v>
      </c>
      <c r="N29" s="24">
        <v>0</v>
      </c>
      <c r="O29" s="25">
        <v>0</v>
      </c>
      <c r="P29" s="25">
        <v>0</v>
      </c>
      <c r="Q29" s="154"/>
      <c r="T29" s="61"/>
      <c r="U29" s="153">
        <v>0</v>
      </c>
      <c r="V29" s="155"/>
      <c r="W29" s="100"/>
      <c r="X29" s="2579">
        <v>0</v>
      </c>
      <c r="Y29" s="2579">
        <v>0</v>
      </c>
      <c r="Z29" s="2579">
        <v>0</v>
      </c>
      <c r="AA29" s="2579">
        <v>0</v>
      </c>
      <c r="AB29" s="2579">
        <v>0</v>
      </c>
      <c r="AC29" s="2579">
        <v>0</v>
      </c>
      <c r="AD29" s="2580">
        <v>0</v>
      </c>
      <c r="AE29" s="579">
        <v>0</v>
      </c>
    </row>
    <row r="30" spans="1:31" ht="15.6" customHeight="1">
      <c r="A30" s="47" t="s">
        <v>5731</v>
      </c>
      <c r="B30" s="111">
        <v>0</v>
      </c>
      <c r="E30" s="61"/>
      <c r="F30" s="153">
        <v>0</v>
      </c>
      <c r="G30" s="56"/>
      <c r="H30" s="100"/>
      <c r="I30" s="11">
        <v>0</v>
      </c>
      <c r="J30" s="555">
        <v>0</v>
      </c>
      <c r="K30" s="24">
        <v>0</v>
      </c>
      <c r="L30" s="24">
        <v>0</v>
      </c>
      <c r="M30" s="24">
        <v>0</v>
      </c>
      <c r="N30" s="24">
        <v>0</v>
      </c>
      <c r="O30" s="25">
        <v>0</v>
      </c>
      <c r="P30" s="25">
        <v>0</v>
      </c>
      <c r="Q30" s="154"/>
      <c r="T30" s="61"/>
      <c r="U30" s="153">
        <v>0</v>
      </c>
      <c r="V30" s="155"/>
      <c r="W30" s="100"/>
      <c r="X30" s="2579">
        <v>0</v>
      </c>
      <c r="Y30" s="2579">
        <v>0</v>
      </c>
      <c r="Z30" s="2579">
        <v>0</v>
      </c>
      <c r="AA30" s="2579">
        <v>0</v>
      </c>
      <c r="AB30" s="2579">
        <v>0</v>
      </c>
      <c r="AC30" s="2579">
        <v>0</v>
      </c>
      <c r="AD30" s="2580">
        <v>0</v>
      </c>
      <c r="AE30" s="579">
        <v>0</v>
      </c>
    </row>
    <row r="31" spans="1:31" ht="15.6" customHeight="1">
      <c r="A31" s="47" t="s">
        <v>5731</v>
      </c>
      <c r="B31" s="111">
        <v>0</v>
      </c>
      <c r="E31" s="61"/>
      <c r="F31" s="153">
        <v>0</v>
      </c>
      <c r="G31" s="56"/>
      <c r="H31" s="100"/>
      <c r="I31" s="11">
        <v>0</v>
      </c>
      <c r="J31" s="555">
        <v>0</v>
      </c>
      <c r="K31" s="24">
        <v>0</v>
      </c>
      <c r="L31" s="24">
        <v>0</v>
      </c>
      <c r="M31" s="24">
        <v>0</v>
      </c>
      <c r="N31" s="24">
        <v>0</v>
      </c>
      <c r="O31" s="25">
        <v>0</v>
      </c>
      <c r="P31" s="25">
        <v>0</v>
      </c>
      <c r="Q31" s="154"/>
      <c r="T31" s="61"/>
      <c r="U31" s="153">
        <v>0</v>
      </c>
      <c r="V31" s="155"/>
      <c r="W31" s="100"/>
      <c r="X31" s="2579">
        <v>0</v>
      </c>
      <c r="Y31" s="2579">
        <v>0</v>
      </c>
      <c r="Z31" s="2579">
        <v>0</v>
      </c>
      <c r="AA31" s="2579">
        <v>0</v>
      </c>
      <c r="AB31" s="2579">
        <v>0</v>
      </c>
      <c r="AC31" s="2579">
        <v>0</v>
      </c>
      <c r="AD31" s="2580">
        <v>0</v>
      </c>
      <c r="AE31" s="579">
        <v>0</v>
      </c>
    </row>
    <row r="32" spans="1:31" ht="15.6" customHeight="1">
      <c r="A32" s="47" t="s">
        <v>5731</v>
      </c>
      <c r="B32" s="111">
        <v>0</v>
      </c>
      <c r="E32" s="61"/>
      <c r="F32" s="153">
        <v>0</v>
      </c>
      <c r="G32" s="56"/>
      <c r="H32" s="100"/>
      <c r="I32" s="11">
        <v>0</v>
      </c>
      <c r="J32" s="555">
        <v>0</v>
      </c>
      <c r="K32" s="24">
        <v>0</v>
      </c>
      <c r="L32" s="24">
        <v>0</v>
      </c>
      <c r="M32" s="24">
        <v>0</v>
      </c>
      <c r="N32" s="24">
        <v>0</v>
      </c>
      <c r="O32" s="25">
        <v>0</v>
      </c>
      <c r="P32" s="25">
        <v>0</v>
      </c>
      <c r="Q32" s="154"/>
      <c r="T32" s="61"/>
      <c r="U32" s="153">
        <v>0</v>
      </c>
      <c r="V32" s="155"/>
      <c r="W32" s="100"/>
      <c r="X32" s="2579">
        <v>0</v>
      </c>
      <c r="Y32" s="2579">
        <v>0</v>
      </c>
      <c r="Z32" s="2579">
        <v>0</v>
      </c>
      <c r="AA32" s="2579">
        <v>0</v>
      </c>
      <c r="AB32" s="2579">
        <v>0</v>
      </c>
      <c r="AC32" s="2579">
        <v>0</v>
      </c>
      <c r="AD32" s="2580">
        <v>0</v>
      </c>
      <c r="AE32" s="579">
        <v>0</v>
      </c>
    </row>
    <row r="33" spans="1:31" ht="15.6" customHeight="1">
      <c r="A33" s="47" t="s">
        <v>5731</v>
      </c>
      <c r="B33" s="111">
        <v>0</v>
      </c>
      <c r="E33" s="61"/>
      <c r="F33" s="153">
        <v>0</v>
      </c>
      <c r="G33" s="56"/>
      <c r="H33" s="100"/>
      <c r="I33" s="11">
        <v>0</v>
      </c>
      <c r="J33" s="555">
        <v>0</v>
      </c>
      <c r="K33" s="24">
        <v>0</v>
      </c>
      <c r="L33" s="24">
        <v>0</v>
      </c>
      <c r="M33" s="24">
        <v>0</v>
      </c>
      <c r="N33" s="24">
        <v>0</v>
      </c>
      <c r="O33" s="25">
        <v>0</v>
      </c>
      <c r="P33" s="25">
        <v>0</v>
      </c>
      <c r="Q33" s="154"/>
      <c r="T33" s="61"/>
      <c r="U33" s="153">
        <v>0</v>
      </c>
      <c r="V33" s="155"/>
      <c r="W33" s="100"/>
      <c r="X33" s="2579">
        <v>0</v>
      </c>
      <c r="Y33" s="2579">
        <v>0</v>
      </c>
      <c r="Z33" s="2579">
        <v>0</v>
      </c>
      <c r="AA33" s="2579">
        <v>0</v>
      </c>
      <c r="AB33" s="2579">
        <v>0</v>
      </c>
      <c r="AC33" s="2579">
        <v>0</v>
      </c>
      <c r="AD33" s="2580">
        <v>0</v>
      </c>
      <c r="AE33" s="579">
        <v>0</v>
      </c>
    </row>
    <row r="34" spans="1:31" ht="15.6" customHeight="1">
      <c r="A34" s="47" t="s">
        <v>5731</v>
      </c>
      <c r="B34" s="111">
        <v>0</v>
      </c>
      <c r="E34" s="61"/>
      <c r="F34" s="153">
        <v>0</v>
      </c>
      <c r="G34" s="56"/>
      <c r="H34" s="100"/>
      <c r="I34" s="11">
        <v>0</v>
      </c>
      <c r="J34" s="555">
        <v>0</v>
      </c>
      <c r="K34" s="24">
        <v>0</v>
      </c>
      <c r="L34" s="24">
        <v>0</v>
      </c>
      <c r="M34" s="24">
        <v>0</v>
      </c>
      <c r="N34" s="24">
        <v>0</v>
      </c>
      <c r="O34" s="25">
        <v>0</v>
      </c>
      <c r="P34" s="25">
        <v>0</v>
      </c>
      <c r="Q34" s="154"/>
      <c r="T34" s="61"/>
      <c r="U34" s="153">
        <v>0</v>
      </c>
      <c r="V34" s="155"/>
      <c r="W34" s="100"/>
      <c r="X34" s="2579">
        <v>0</v>
      </c>
      <c r="Y34" s="2579">
        <v>0</v>
      </c>
      <c r="Z34" s="2579">
        <v>0</v>
      </c>
      <c r="AA34" s="2579">
        <v>0</v>
      </c>
      <c r="AB34" s="2579">
        <v>0</v>
      </c>
      <c r="AC34" s="2579">
        <v>0</v>
      </c>
      <c r="AD34" s="2580">
        <v>0</v>
      </c>
      <c r="AE34" s="579">
        <v>0</v>
      </c>
    </row>
    <row r="35" spans="1:31" ht="15.6" customHeight="1">
      <c r="A35" s="47" t="s">
        <v>5731</v>
      </c>
      <c r="B35" s="111">
        <v>0</v>
      </c>
      <c r="E35" s="61"/>
      <c r="F35" s="153">
        <v>0</v>
      </c>
      <c r="G35" s="56"/>
      <c r="H35" s="100"/>
      <c r="I35" s="11">
        <v>0</v>
      </c>
      <c r="J35" s="555">
        <v>0</v>
      </c>
      <c r="K35" s="24">
        <v>0</v>
      </c>
      <c r="L35" s="24">
        <v>0</v>
      </c>
      <c r="M35" s="24">
        <v>0</v>
      </c>
      <c r="N35" s="24">
        <v>0</v>
      </c>
      <c r="O35" s="25">
        <v>0</v>
      </c>
      <c r="P35" s="25">
        <v>0</v>
      </c>
      <c r="Q35" s="154"/>
      <c r="T35" s="61"/>
      <c r="U35" s="153">
        <v>0</v>
      </c>
      <c r="V35" s="155"/>
      <c r="W35" s="100"/>
      <c r="X35" s="2579">
        <v>0</v>
      </c>
      <c r="Y35" s="2579">
        <v>0</v>
      </c>
      <c r="Z35" s="2579">
        <v>0</v>
      </c>
      <c r="AA35" s="2579">
        <v>0</v>
      </c>
      <c r="AB35" s="2579">
        <v>0</v>
      </c>
      <c r="AC35" s="2579">
        <v>0</v>
      </c>
      <c r="AD35" s="2580">
        <v>0</v>
      </c>
      <c r="AE35" s="579">
        <v>0</v>
      </c>
    </row>
    <row r="36" spans="1:31" ht="15.6" customHeight="1">
      <c r="A36" s="47" t="s">
        <v>5731</v>
      </c>
      <c r="B36" s="111">
        <v>0</v>
      </c>
      <c r="E36" s="61"/>
      <c r="F36" s="153">
        <v>0</v>
      </c>
      <c r="G36" s="56"/>
      <c r="H36" s="100"/>
      <c r="I36" s="11">
        <v>0</v>
      </c>
      <c r="J36" s="555">
        <v>0</v>
      </c>
      <c r="K36" s="24">
        <v>0</v>
      </c>
      <c r="L36" s="24">
        <v>0</v>
      </c>
      <c r="M36" s="24">
        <v>0</v>
      </c>
      <c r="N36" s="24">
        <v>0</v>
      </c>
      <c r="O36" s="25">
        <v>0</v>
      </c>
      <c r="P36" s="25">
        <v>0</v>
      </c>
      <c r="Q36" s="154"/>
      <c r="T36" s="61"/>
      <c r="U36" s="153">
        <v>0</v>
      </c>
      <c r="V36" s="155"/>
      <c r="W36" s="100"/>
      <c r="X36" s="2579">
        <v>0</v>
      </c>
      <c r="Y36" s="2579">
        <v>0</v>
      </c>
      <c r="Z36" s="2579">
        <v>0</v>
      </c>
      <c r="AA36" s="2579">
        <v>0</v>
      </c>
      <c r="AB36" s="2579">
        <v>0</v>
      </c>
      <c r="AC36" s="2579">
        <v>0</v>
      </c>
      <c r="AD36" s="2580">
        <v>0</v>
      </c>
      <c r="AE36" s="579">
        <v>0</v>
      </c>
    </row>
    <row r="37" spans="1:31" ht="15.6" customHeight="1">
      <c r="A37" s="47" t="s">
        <v>5731</v>
      </c>
      <c r="B37" s="111">
        <v>0</v>
      </c>
      <c r="E37" s="61"/>
      <c r="F37" s="153">
        <v>0</v>
      </c>
      <c r="G37" s="56"/>
      <c r="H37" s="100"/>
      <c r="I37" s="11">
        <v>0</v>
      </c>
      <c r="J37" s="555">
        <v>0</v>
      </c>
      <c r="K37" s="24">
        <v>0</v>
      </c>
      <c r="L37" s="24">
        <v>0</v>
      </c>
      <c r="M37" s="24">
        <v>0</v>
      </c>
      <c r="N37" s="24">
        <v>0</v>
      </c>
      <c r="O37" s="25">
        <v>0</v>
      </c>
      <c r="P37" s="25">
        <v>0</v>
      </c>
      <c r="Q37" s="154"/>
      <c r="T37" s="61"/>
      <c r="U37" s="153">
        <v>0</v>
      </c>
      <c r="V37" s="155"/>
      <c r="W37" s="100"/>
      <c r="X37" s="2579">
        <v>0</v>
      </c>
      <c r="Y37" s="2579">
        <v>0</v>
      </c>
      <c r="Z37" s="2579">
        <v>0</v>
      </c>
      <c r="AA37" s="2579">
        <v>0</v>
      </c>
      <c r="AB37" s="2579">
        <v>0</v>
      </c>
      <c r="AC37" s="2579">
        <v>0</v>
      </c>
      <c r="AD37" s="2580">
        <v>0</v>
      </c>
      <c r="AE37" s="579">
        <v>0</v>
      </c>
    </row>
    <row r="38" spans="1:31" ht="15.6" customHeight="1">
      <c r="A38" s="47" t="s">
        <v>5731</v>
      </c>
      <c r="B38" s="111">
        <v>0</v>
      </c>
      <c r="E38" s="61"/>
      <c r="F38" s="153">
        <v>0</v>
      </c>
      <c r="G38" s="56"/>
      <c r="H38" s="100"/>
      <c r="I38" s="11">
        <v>0</v>
      </c>
      <c r="J38" s="555">
        <v>0</v>
      </c>
      <c r="K38" s="24">
        <v>0</v>
      </c>
      <c r="L38" s="24">
        <v>0</v>
      </c>
      <c r="M38" s="24">
        <v>0</v>
      </c>
      <c r="N38" s="24">
        <v>0</v>
      </c>
      <c r="O38" s="25">
        <v>0</v>
      </c>
      <c r="P38" s="25">
        <v>0</v>
      </c>
      <c r="Q38" s="154"/>
      <c r="T38" s="61"/>
      <c r="U38" s="153">
        <v>0</v>
      </c>
      <c r="V38" s="155"/>
      <c r="W38" s="100"/>
      <c r="X38" s="2579">
        <v>0</v>
      </c>
      <c r="Y38" s="2579">
        <v>0</v>
      </c>
      <c r="Z38" s="2579">
        <v>0</v>
      </c>
      <c r="AA38" s="2579">
        <v>0</v>
      </c>
      <c r="AB38" s="2579">
        <v>0</v>
      </c>
      <c r="AC38" s="2579">
        <v>0</v>
      </c>
      <c r="AD38" s="2580">
        <v>0</v>
      </c>
      <c r="AE38" s="579">
        <v>0</v>
      </c>
    </row>
    <row r="39" spans="1:31" ht="15.6" customHeight="1">
      <c r="A39" s="47" t="s">
        <v>5731</v>
      </c>
      <c r="B39" s="111">
        <v>0</v>
      </c>
      <c r="E39" s="61"/>
      <c r="F39" s="153">
        <v>0</v>
      </c>
      <c r="G39" s="56"/>
      <c r="H39" s="100"/>
      <c r="I39" s="11">
        <v>0</v>
      </c>
      <c r="J39" s="555">
        <v>0</v>
      </c>
      <c r="K39" s="24">
        <v>0</v>
      </c>
      <c r="L39" s="24">
        <v>0</v>
      </c>
      <c r="M39" s="24">
        <v>0</v>
      </c>
      <c r="N39" s="24">
        <v>0</v>
      </c>
      <c r="O39" s="25">
        <v>0</v>
      </c>
      <c r="P39" s="25">
        <v>0</v>
      </c>
      <c r="Q39" s="154"/>
      <c r="T39" s="61"/>
      <c r="U39" s="153">
        <v>0</v>
      </c>
      <c r="V39" s="155"/>
      <c r="W39" s="100"/>
      <c r="X39" s="2579">
        <v>0</v>
      </c>
      <c r="Y39" s="2579">
        <v>0</v>
      </c>
      <c r="Z39" s="2579">
        <v>0</v>
      </c>
      <c r="AA39" s="2579">
        <v>0</v>
      </c>
      <c r="AB39" s="2579">
        <v>0</v>
      </c>
      <c r="AC39" s="2579">
        <v>0</v>
      </c>
      <c r="AD39" s="2580">
        <v>0</v>
      </c>
      <c r="AE39" s="579">
        <v>0</v>
      </c>
    </row>
    <row r="40" spans="1:31" ht="15.6" customHeight="1">
      <c r="A40" s="47" t="s">
        <v>5731</v>
      </c>
      <c r="B40" s="111">
        <v>0</v>
      </c>
      <c r="E40" s="61"/>
      <c r="F40" s="153">
        <v>0</v>
      </c>
      <c r="G40" s="56"/>
      <c r="H40" s="100"/>
      <c r="I40" s="11">
        <v>0</v>
      </c>
      <c r="J40" s="555">
        <v>0</v>
      </c>
      <c r="K40" s="24">
        <v>0</v>
      </c>
      <c r="L40" s="24">
        <v>0</v>
      </c>
      <c r="M40" s="24">
        <v>0</v>
      </c>
      <c r="N40" s="24">
        <v>0</v>
      </c>
      <c r="O40" s="25">
        <v>0</v>
      </c>
      <c r="P40" s="25">
        <v>0</v>
      </c>
      <c r="Q40" s="154"/>
      <c r="T40" s="61"/>
      <c r="U40" s="153">
        <v>0</v>
      </c>
      <c r="V40" s="155"/>
      <c r="W40" s="100"/>
      <c r="X40" s="2579">
        <v>0</v>
      </c>
      <c r="Y40" s="2579">
        <v>0</v>
      </c>
      <c r="Z40" s="2579">
        <v>0</v>
      </c>
      <c r="AA40" s="2579">
        <v>0</v>
      </c>
      <c r="AB40" s="2579">
        <v>0</v>
      </c>
      <c r="AC40" s="2579">
        <v>0</v>
      </c>
      <c r="AD40" s="2580">
        <v>0</v>
      </c>
      <c r="AE40" s="579">
        <v>0</v>
      </c>
    </row>
    <row r="41" spans="1:31" ht="15.6" customHeight="1">
      <c r="A41" s="47" t="s">
        <v>5731</v>
      </c>
      <c r="B41" s="111">
        <v>0</v>
      </c>
      <c r="E41" s="61"/>
      <c r="F41" s="153">
        <v>0</v>
      </c>
      <c r="G41" s="56"/>
      <c r="H41" s="100"/>
      <c r="I41" s="11">
        <v>0</v>
      </c>
      <c r="J41" s="555">
        <v>0</v>
      </c>
      <c r="K41" s="24">
        <v>0</v>
      </c>
      <c r="L41" s="24">
        <v>0</v>
      </c>
      <c r="M41" s="24">
        <v>0</v>
      </c>
      <c r="N41" s="24">
        <v>0</v>
      </c>
      <c r="O41" s="25">
        <v>0</v>
      </c>
      <c r="P41" s="25">
        <v>0</v>
      </c>
      <c r="Q41" s="154"/>
      <c r="T41" s="61"/>
      <c r="U41" s="153">
        <v>0</v>
      </c>
      <c r="V41" s="155"/>
      <c r="W41" s="100"/>
      <c r="X41" s="2579">
        <v>0</v>
      </c>
      <c r="Y41" s="2579">
        <v>0</v>
      </c>
      <c r="Z41" s="2579">
        <v>0</v>
      </c>
      <c r="AA41" s="2579">
        <v>0</v>
      </c>
      <c r="AB41" s="2579">
        <v>0</v>
      </c>
      <c r="AC41" s="2579">
        <v>0</v>
      </c>
      <c r="AD41" s="2580">
        <v>0</v>
      </c>
      <c r="AE41" s="579">
        <v>0</v>
      </c>
    </row>
    <row r="42" spans="1:31" ht="15.6" customHeight="1">
      <c r="A42" s="47" t="s">
        <v>3286</v>
      </c>
      <c r="B42" s="111">
        <v>0</v>
      </c>
      <c r="E42" s="61"/>
      <c r="F42" s="153"/>
      <c r="G42" s="56"/>
      <c r="H42" s="100" t="s">
        <v>3629</v>
      </c>
      <c r="I42" s="10">
        <v>1105820.0370300002</v>
      </c>
      <c r="J42" s="2574">
        <v>0</v>
      </c>
      <c r="K42" s="20">
        <v>1105820.03703</v>
      </c>
      <c r="L42" s="20">
        <v>0</v>
      </c>
      <c r="M42" s="20">
        <v>0</v>
      </c>
      <c r="N42" s="20">
        <v>0</v>
      </c>
      <c r="O42" s="21">
        <v>0</v>
      </c>
      <c r="P42" s="21">
        <v>1105820.03703</v>
      </c>
      <c r="Q42" s="154"/>
      <c r="T42" s="61"/>
      <c r="U42" s="153"/>
      <c r="V42" s="155"/>
      <c r="W42" s="100" t="s">
        <v>3629</v>
      </c>
      <c r="X42" s="2579">
        <v>0</v>
      </c>
      <c r="Y42" s="2579">
        <v>4.9403371253449926E-3</v>
      </c>
      <c r="Z42" s="2579">
        <v>0</v>
      </c>
      <c r="AA42" s="2579">
        <v>0</v>
      </c>
      <c r="AB42" s="2579">
        <v>0</v>
      </c>
      <c r="AC42" s="2579">
        <v>0</v>
      </c>
      <c r="AD42" s="2581">
        <v>4.9403371253449926E-3</v>
      </c>
      <c r="AE42" s="579">
        <v>0</v>
      </c>
    </row>
    <row r="43" spans="1:31" ht="15.6" customHeight="1">
      <c r="A43" s="47" t="s">
        <v>5731</v>
      </c>
      <c r="B43" s="111">
        <v>0</v>
      </c>
      <c r="E43" s="61"/>
      <c r="F43" s="153"/>
      <c r="G43" s="56"/>
      <c r="H43" s="100"/>
      <c r="I43" s="11">
        <v>0</v>
      </c>
      <c r="J43" s="555">
        <v>0</v>
      </c>
      <c r="K43" s="24">
        <v>0</v>
      </c>
      <c r="L43" s="24">
        <v>0</v>
      </c>
      <c r="M43" s="24">
        <v>0</v>
      </c>
      <c r="N43" s="24">
        <v>0</v>
      </c>
      <c r="O43" s="25">
        <v>0</v>
      </c>
      <c r="P43" s="25"/>
      <c r="Q43" s="154"/>
      <c r="T43" s="61"/>
      <c r="U43" s="153"/>
      <c r="V43" s="155"/>
      <c r="W43" s="100"/>
      <c r="X43" s="2579"/>
      <c r="Y43" s="2582"/>
      <c r="Z43" s="2582"/>
      <c r="AA43" s="2582"/>
      <c r="AB43" s="2582"/>
      <c r="AC43" s="2583"/>
      <c r="AD43" s="2580"/>
      <c r="AE43" s="579">
        <v>0</v>
      </c>
    </row>
    <row r="44" spans="1:31" ht="15.6" customHeight="1">
      <c r="A44" s="47" t="s">
        <v>3286</v>
      </c>
      <c r="B44" s="111">
        <v>0</v>
      </c>
      <c r="E44" s="61"/>
      <c r="F44" s="153"/>
      <c r="G44" s="56"/>
      <c r="H44" s="100"/>
      <c r="I44" s="11">
        <v>0</v>
      </c>
      <c r="J44" s="555">
        <v>0</v>
      </c>
      <c r="K44" s="24">
        <v>0</v>
      </c>
      <c r="L44" s="24">
        <v>0</v>
      </c>
      <c r="M44" s="24">
        <v>0</v>
      </c>
      <c r="N44" s="24">
        <v>0</v>
      </c>
      <c r="O44" s="25">
        <v>0</v>
      </c>
      <c r="P44" s="25"/>
      <c r="Q44" s="154"/>
      <c r="T44" s="61"/>
      <c r="U44" s="153"/>
      <c r="V44" s="155"/>
      <c r="W44" s="100"/>
      <c r="X44" s="2579"/>
      <c r="Y44" s="2582"/>
      <c r="Z44" s="2582"/>
      <c r="AA44" s="2582"/>
      <c r="AB44" s="2582"/>
      <c r="AC44" s="2583"/>
      <c r="AD44" s="2580"/>
      <c r="AE44" s="579">
        <v>0</v>
      </c>
    </row>
    <row r="45" spans="1:31" ht="15.6" customHeight="1">
      <c r="A45" s="47" t="s">
        <v>3286</v>
      </c>
      <c r="B45" s="111">
        <v>0</v>
      </c>
      <c r="E45" s="61" t="s">
        <v>3979</v>
      </c>
      <c r="F45" s="153"/>
      <c r="G45" s="56"/>
      <c r="H45" s="100"/>
      <c r="I45" s="11">
        <v>0</v>
      </c>
      <c r="J45" s="555">
        <v>0</v>
      </c>
      <c r="K45" s="24">
        <v>0</v>
      </c>
      <c r="L45" s="24">
        <v>0</v>
      </c>
      <c r="M45" s="24">
        <v>0</v>
      </c>
      <c r="N45" s="24">
        <v>0</v>
      </c>
      <c r="O45" s="25">
        <v>0</v>
      </c>
      <c r="P45" s="25"/>
      <c r="Q45" s="154"/>
      <c r="T45" s="61" t="s">
        <v>3979</v>
      </c>
      <c r="U45" s="153"/>
      <c r="V45" s="155"/>
      <c r="W45" s="100"/>
      <c r="X45" s="2579"/>
      <c r="Y45" s="2582"/>
      <c r="Z45" s="2582"/>
      <c r="AA45" s="2582"/>
      <c r="AB45" s="2582"/>
      <c r="AC45" s="2583"/>
      <c r="AD45" s="2580"/>
      <c r="AE45" s="579">
        <v>0</v>
      </c>
    </row>
    <row r="46" spans="1:31" ht="15.6" customHeight="1">
      <c r="A46" s="47" t="s">
        <v>3286</v>
      </c>
      <c r="B46" s="111">
        <v>0</v>
      </c>
      <c r="E46" s="61"/>
      <c r="F46" s="153" t="s">
        <v>32</v>
      </c>
      <c r="G46" s="153"/>
      <c r="H46" s="162"/>
      <c r="I46" s="11">
        <v>3927848.2771980315</v>
      </c>
      <c r="J46" s="555">
        <v>0</v>
      </c>
      <c r="K46" s="24">
        <v>3816311.1286792099</v>
      </c>
      <c r="L46" s="24">
        <v>0</v>
      </c>
      <c r="M46" s="24">
        <v>0</v>
      </c>
      <c r="N46" s="24">
        <v>0</v>
      </c>
      <c r="O46" s="25">
        <v>111537.14851882173</v>
      </c>
      <c r="P46" s="25">
        <v>3927848.2771980315</v>
      </c>
      <c r="Q46" s="154"/>
      <c r="T46" s="61"/>
      <c r="U46" s="153" t="s">
        <v>32</v>
      </c>
      <c r="V46" s="155"/>
      <c r="W46" s="100"/>
      <c r="X46" s="2579">
        <v>0</v>
      </c>
      <c r="Y46" s="2579">
        <v>1.704966714251142E-2</v>
      </c>
      <c r="Z46" s="2579">
        <v>0</v>
      </c>
      <c r="AA46" s="2579">
        <v>0</v>
      </c>
      <c r="AB46" s="2579">
        <v>0</v>
      </c>
      <c r="AC46" s="2579">
        <v>4.9830089637605674E-4</v>
      </c>
      <c r="AD46" s="2580">
        <v>1.7547968038887477E-2</v>
      </c>
      <c r="AE46" s="579">
        <v>0</v>
      </c>
    </row>
    <row r="47" spans="1:31" ht="15.6" customHeight="1">
      <c r="A47" s="47" t="s">
        <v>3286</v>
      </c>
      <c r="B47" s="111">
        <v>0</v>
      </c>
      <c r="E47" s="61"/>
      <c r="F47" s="153" t="s">
        <v>2140</v>
      </c>
      <c r="G47" s="153"/>
      <c r="H47" s="162"/>
      <c r="I47" s="11">
        <v>2269652.2149743745</v>
      </c>
      <c r="J47" s="555">
        <v>0</v>
      </c>
      <c r="K47" s="24">
        <v>2192671.0001366623</v>
      </c>
      <c r="L47" s="24">
        <v>0</v>
      </c>
      <c r="M47" s="24">
        <v>0</v>
      </c>
      <c r="N47" s="24">
        <v>0</v>
      </c>
      <c r="O47" s="25">
        <v>76981.21483771241</v>
      </c>
      <c r="P47" s="25">
        <v>2269652.2149743745</v>
      </c>
      <c r="Q47" s="154"/>
      <c r="T47" s="61"/>
      <c r="U47" s="153" t="s">
        <v>2140</v>
      </c>
      <c r="V47" s="155"/>
      <c r="W47" s="100"/>
      <c r="X47" s="2579">
        <v>0</v>
      </c>
      <c r="Y47" s="2579">
        <v>9.7959284358207117E-3</v>
      </c>
      <c r="Z47" s="2579">
        <v>0</v>
      </c>
      <c r="AA47" s="2579">
        <v>0</v>
      </c>
      <c r="AB47" s="2579">
        <v>0</v>
      </c>
      <c r="AC47" s="2579">
        <v>3.4391957179429538E-4</v>
      </c>
      <c r="AD47" s="2580">
        <v>1.0139848007615007E-2</v>
      </c>
      <c r="AE47" s="579">
        <v>0</v>
      </c>
    </row>
    <row r="48" spans="1:31" ht="15.6" customHeight="1">
      <c r="A48" s="47" t="s">
        <v>3286</v>
      </c>
      <c r="B48" s="111">
        <v>0</v>
      </c>
      <c r="E48" s="61"/>
      <c r="F48" s="153" t="s">
        <v>2603</v>
      </c>
      <c r="G48" s="163"/>
      <c r="H48" s="162"/>
      <c r="I48" s="11">
        <v>612439.63500000001</v>
      </c>
      <c r="J48" s="555">
        <v>0</v>
      </c>
      <c r="K48" s="24">
        <v>612439.63500000001</v>
      </c>
      <c r="L48" s="24">
        <v>0</v>
      </c>
      <c r="M48" s="24">
        <v>0</v>
      </c>
      <c r="N48" s="24">
        <v>0</v>
      </c>
      <c r="O48" s="25">
        <v>0</v>
      </c>
      <c r="P48" s="25">
        <v>612439.63500000001</v>
      </c>
      <c r="Q48" s="154"/>
      <c r="T48" s="61"/>
      <c r="U48" s="153" t="s">
        <v>2603</v>
      </c>
      <c r="V48" s="164"/>
      <c r="W48" s="100"/>
      <c r="X48" s="2579">
        <v>0</v>
      </c>
      <c r="Y48" s="2579">
        <v>2.7361217598747063E-3</v>
      </c>
      <c r="Z48" s="2579">
        <v>0</v>
      </c>
      <c r="AA48" s="2579">
        <v>0</v>
      </c>
      <c r="AB48" s="2579">
        <v>0</v>
      </c>
      <c r="AC48" s="2579">
        <v>0</v>
      </c>
      <c r="AD48" s="2580">
        <v>2.7361217598747063E-3</v>
      </c>
      <c r="AE48" s="579">
        <v>0</v>
      </c>
    </row>
    <row r="49" spans="1:31" ht="15.6" customHeight="1">
      <c r="A49" s="47" t="s">
        <v>5731</v>
      </c>
      <c r="B49" s="111">
        <v>0</v>
      </c>
      <c r="E49" s="61"/>
      <c r="F49" s="153">
        <v>0</v>
      </c>
      <c r="G49" s="163"/>
      <c r="H49" s="162"/>
      <c r="I49" s="11">
        <v>0</v>
      </c>
      <c r="J49" s="555">
        <v>0</v>
      </c>
      <c r="K49" s="24">
        <v>0</v>
      </c>
      <c r="L49" s="24">
        <v>0</v>
      </c>
      <c r="M49" s="24">
        <v>0</v>
      </c>
      <c r="N49" s="24">
        <v>0</v>
      </c>
      <c r="O49" s="25">
        <v>0</v>
      </c>
      <c r="P49" s="25">
        <v>0</v>
      </c>
      <c r="Q49" s="154"/>
      <c r="T49" s="61"/>
      <c r="U49" s="153">
        <v>0</v>
      </c>
      <c r="V49" s="164"/>
      <c r="W49" s="100"/>
      <c r="X49" s="2579">
        <v>0</v>
      </c>
      <c r="Y49" s="2579">
        <v>0</v>
      </c>
      <c r="Z49" s="2579">
        <v>0</v>
      </c>
      <c r="AA49" s="2579">
        <v>0</v>
      </c>
      <c r="AB49" s="2579">
        <v>0</v>
      </c>
      <c r="AC49" s="2579">
        <v>0</v>
      </c>
      <c r="AD49" s="2580">
        <v>0</v>
      </c>
      <c r="AE49" s="579">
        <v>0</v>
      </c>
    </row>
    <row r="50" spans="1:31" ht="15.6" customHeight="1">
      <c r="A50" s="47" t="s">
        <v>3286</v>
      </c>
      <c r="B50" s="111">
        <v>0</v>
      </c>
      <c r="E50" s="61"/>
      <c r="F50" s="153" t="s">
        <v>2412</v>
      </c>
      <c r="G50" s="163"/>
      <c r="H50" s="162"/>
      <c r="I50" s="11">
        <v>1542133.7395305187</v>
      </c>
      <c r="J50" s="555">
        <v>0</v>
      </c>
      <c r="K50" s="24">
        <v>1498342.5368660912</v>
      </c>
      <c r="L50" s="24">
        <v>0</v>
      </c>
      <c r="M50" s="24">
        <v>0</v>
      </c>
      <c r="N50" s="24">
        <v>0</v>
      </c>
      <c r="O50" s="25">
        <v>43791.202664427496</v>
      </c>
      <c r="P50" s="25">
        <v>1542133.7395305187</v>
      </c>
      <c r="Q50" s="154"/>
      <c r="T50" s="61"/>
      <c r="U50" s="153" t="s">
        <v>2412</v>
      </c>
      <c r="V50" s="164"/>
      <c r="W50" s="100"/>
      <c r="X50" s="2579">
        <v>0</v>
      </c>
      <c r="Y50" s="2579">
        <v>6.6939619589858543E-3</v>
      </c>
      <c r="Z50" s="2579">
        <v>0</v>
      </c>
      <c r="AA50" s="2579">
        <v>0</v>
      </c>
      <c r="AB50" s="2579">
        <v>0</v>
      </c>
      <c r="AC50" s="2579">
        <v>1.9564060791268562E-4</v>
      </c>
      <c r="AD50" s="2580">
        <v>6.8896025668985401E-3</v>
      </c>
      <c r="AE50" s="579">
        <v>0</v>
      </c>
    </row>
    <row r="51" spans="1:31" ht="15.6" customHeight="1">
      <c r="A51" s="47" t="s">
        <v>5731</v>
      </c>
      <c r="B51" s="111">
        <v>0</v>
      </c>
      <c r="E51" s="61"/>
      <c r="F51" s="153">
        <v>0</v>
      </c>
      <c r="G51" s="163"/>
      <c r="H51" s="162"/>
      <c r="I51" s="11">
        <v>0</v>
      </c>
      <c r="J51" s="555">
        <v>0</v>
      </c>
      <c r="K51" s="24">
        <v>0</v>
      </c>
      <c r="L51" s="24">
        <v>0</v>
      </c>
      <c r="M51" s="24">
        <v>0</v>
      </c>
      <c r="N51" s="24">
        <v>0</v>
      </c>
      <c r="O51" s="25">
        <v>0</v>
      </c>
      <c r="P51" s="25">
        <v>0</v>
      </c>
      <c r="Q51" s="154"/>
      <c r="T51" s="61"/>
      <c r="U51" s="153">
        <v>0</v>
      </c>
      <c r="V51" s="164"/>
      <c r="W51" s="100"/>
      <c r="X51" s="2579">
        <v>0</v>
      </c>
      <c r="Y51" s="2579">
        <v>0</v>
      </c>
      <c r="Z51" s="2579">
        <v>0</v>
      </c>
      <c r="AA51" s="2579">
        <v>0</v>
      </c>
      <c r="AB51" s="2579">
        <v>0</v>
      </c>
      <c r="AC51" s="2579">
        <v>0</v>
      </c>
      <c r="AD51" s="2580">
        <v>0</v>
      </c>
      <c r="AE51" s="579">
        <v>0</v>
      </c>
    </row>
    <row r="52" spans="1:31" ht="15.6" customHeight="1">
      <c r="A52" s="47" t="s">
        <v>5731</v>
      </c>
      <c r="B52" s="111">
        <v>0</v>
      </c>
      <c r="E52" s="61"/>
      <c r="F52" s="153">
        <v>0</v>
      </c>
      <c r="G52" s="163"/>
      <c r="H52" s="162"/>
      <c r="I52" s="11">
        <v>0</v>
      </c>
      <c r="J52" s="555">
        <v>0</v>
      </c>
      <c r="K52" s="24">
        <v>0</v>
      </c>
      <c r="L52" s="24">
        <v>0</v>
      </c>
      <c r="M52" s="24">
        <v>0</v>
      </c>
      <c r="N52" s="24">
        <v>0</v>
      </c>
      <c r="O52" s="25">
        <v>0</v>
      </c>
      <c r="P52" s="25">
        <v>0</v>
      </c>
      <c r="Q52" s="154"/>
      <c r="T52" s="61"/>
      <c r="U52" s="153">
        <v>0</v>
      </c>
      <c r="V52" s="164"/>
      <c r="W52" s="100"/>
      <c r="X52" s="2579">
        <v>0</v>
      </c>
      <c r="Y52" s="2579">
        <v>0</v>
      </c>
      <c r="Z52" s="2579">
        <v>0</v>
      </c>
      <c r="AA52" s="2579">
        <v>0</v>
      </c>
      <c r="AB52" s="2579">
        <v>0</v>
      </c>
      <c r="AC52" s="2579">
        <v>0</v>
      </c>
      <c r="AD52" s="2580">
        <v>0</v>
      </c>
      <c r="AE52" s="579">
        <v>0</v>
      </c>
    </row>
    <row r="53" spans="1:31" ht="15.6" customHeight="1">
      <c r="A53" s="47" t="s">
        <v>3286</v>
      </c>
      <c r="B53" s="111">
        <v>0</v>
      </c>
      <c r="E53" s="61"/>
      <c r="F53" s="153" t="s">
        <v>2379</v>
      </c>
      <c r="G53" s="163"/>
      <c r="H53" s="162"/>
      <c r="I53" s="11">
        <v>5334470.31874495</v>
      </c>
      <c r="J53" s="555">
        <v>0</v>
      </c>
      <c r="K53" s="24">
        <v>5158080.0176241249</v>
      </c>
      <c r="L53" s="24">
        <v>0</v>
      </c>
      <c r="M53" s="24">
        <v>0</v>
      </c>
      <c r="N53" s="24">
        <v>0</v>
      </c>
      <c r="O53" s="25">
        <v>176390.30112082502</v>
      </c>
      <c r="P53" s="25">
        <v>5334470.31874495</v>
      </c>
      <c r="Q53" s="154"/>
      <c r="T53" s="61"/>
      <c r="U53" s="153" t="s">
        <v>2379</v>
      </c>
      <c r="V53" s="164"/>
      <c r="W53" s="100"/>
      <c r="X53" s="2579">
        <v>0</v>
      </c>
      <c r="Y53" s="2579">
        <v>2.3044124137060917E-2</v>
      </c>
      <c r="Z53" s="2579">
        <v>0</v>
      </c>
      <c r="AA53" s="2579">
        <v>0</v>
      </c>
      <c r="AB53" s="2579">
        <v>0</v>
      </c>
      <c r="AC53" s="2579">
        <v>7.8803740572332679E-4</v>
      </c>
      <c r="AD53" s="2580">
        <v>2.3832161542784246E-2</v>
      </c>
      <c r="AE53" s="579">
        <v>0</v>
      </c>
    </row>
    <row r="54" spans="1:31" ht="15.6" customHeight="1">
      <c r="A54" s="47" t="s">
        <v>5731</v>
      </c>
      <c r="B54" s="111">
        <v>0</v>
      </c>
      <c r="E54" s="61"/>
      <c r="F54" s="153">
        <v>0</v>
      </c>
      <c r="G54" s="163"/>
      <c r="H54" s="162"/>
      <c r="I54" s="11">
        <v>0</v>
      </c>
      <c r="J54" s="555">
        <v>0</v>
      </c>
      <c r="K54" s="24">
        <v>0</v>
      </c>
      <c r="L54" s="24">
        <v>0</v>
      </c>
      <c r="M54" s="24">
        <v>0</v>
      </c>
      <c r="N54" s="24">
        <v>0</v>
      </c>
      <c r="O54" s="25">
        <v>0</v>
      </c>
      <c r="P54" s="25">
        <v>0</v>
      </c>
      <c r="Q54" s="154"/>
      <c r="T54" s="61"/>
      <c r="U54" s="153">
        <v>0</v>
      </c>
      <c r="V54" s="164"/>
      <c r="W54" s="100"/>
      <c r="X54" s="2579">
        <v>0</v>
      </c>
      <c r="Y54" s="2579">
        <v>0</v>
      </c>
      <c r="Z54" s="2579">
        <v>0</v>
      </c>
      <c r="AA54" s="2579">
        <v>0</v>
      </c>
      <c r="AB54" s="2579">
        <v>0</v>
      </c>
      <c r="AC54" s="2579">
        <v>0</v>
      </c>
      <c r="AD54" s="2580">
        <v>0</v>
      </c>
      <c r="AE54" s="579">
        <v>0</v>
      </c>
    </row>
    <row r="55" spans="1:31" ht="15.6" customHeight="1">
      <c r="A55" s="47" t="s">
        <v>5731</v>
      </c>
      <c r="B55" s="111">
        <v>0</v>
      </c>
      <c r="E55" s="61"/>
      <c r="F55" s="153">
        <v>0</v>
      </c>
      <c r="G55" s="163"/>
      <c r="H55" s="162"/>
      <c r="I55" s="11">
        <v>0</v>
      </c>
      <c r="J55" s="555">
        <v>0</v>
      </c>
      <c r="K55" s="24">
        <v>0</v>
      </c>
      <c r="L55" s="24">
        <v>0</v>
      </c>
      <c r="M55" s="24">
        <v>0</v>
      </c>
      <c r="N55" s="24">
        <v>0</v>
      </c>
      <c r="O55" s="25">
        <v>0</v>
      </c>
      <c r="P55" s="25">
        <v>0</v>
      </c>
      <c r="Q55" s="154"/>
      <c r="T55" s="61"/>
      <c r="U55" s="153">
        <v>0</v>
      </c>
      <c r="V55" s="164"/>
      <c r="W55" s="100"/>
      <c r="X55" s="2579">
        <v>0</v>
      </c>
      <c r="Y55" s="2579">
        <v>0</v>
      </c>
      <c r="Z55" s="2579">
        <v>0</v>
      </c>
      <c r="AA55" s="2579">
        <v>0</v>
      </c>
      <c r="AB55" s="2579">
        <v>0</v>
      </c>
      <c r="AC55" s="2579">
        <v>0</v>
      </c>
      <c r="AD55" s="2580">
        <v>0</v>
      </c>
      <c r="AE55" s="579">
        <v>0</v>
      </c>
    </row>
    <row r="56" spans="1:31" ht="15.6" customHeight="1">
      <c r="A56" s="47" t="s">
        <v>3286</v>
      </c>
      <c r="B56" s="111">
        <v>0</v>
      </c>
      <c r="E56" s="61"/>
      <c r="F56" s="153" t="s">
        <v>37</v>
      </c>
      <c r="G56" s="163"/>
      <c r="H56" s="162"/>
      <c r="I56" s="11">
        <v>19044582.405727722</v>
      </c>
      <c r="J56" s="555">
        <v>0</v>
      </c>
      <c r="K56" s="24">
        <v>19044582.405727722</v>
      </c>
      <c r="L56" s="24">
        <v>0</v>
      </c>
      <c r="M56" s="24">
        <v>0</v>
      </c>
      <c r="N56" s="24">
        <v>0</v>
      </c>
      <c r="O56" s="25">
        <v>0</v>
      </c>
      <c r="P56" s="25">
        <v>19044582.405727722</v>
      </c>
      <c r="Q56" s="154"/>
      <c r="T56" s="61"/>
      <c r="U56" s="153" t="s">
        <v>37</v>
      </c>
      <c r="V56" s="164"/>
      <c r="W56" s="100"/>
      <c r="X56" s="2579">
        <v>0</v>
      </c>
      <c r="Y56" s="2579">
        <v>8.5083154894177615E-2</v>
      </c>
      <c r="Z56" s="2579">
        <v>0</v>
      </c>
      <c r="AA56" s="2579">
        <v>0</v>
      </c>
      <c r="AB56" s="2579">
        <v>0</v>
      </c>
      <c r="AC56" s="2579">
        <v>0</v>
      </c>
      <c r="AD56" s="2580">
        <v>8.5083154894177615E-2</v>
      </c>
      <c r="AE56" s="579">
        <v>0</v>
      </c>
    </row>
    <row r="57" spans="1:31" ht="15.6" customHeight="1">
      <c r="A57" s="47" t="s">
        <v>5731</v>
      </c>
      <c r="B57" s="111">
        <v>0</v>
      </c>
      <c r="E57" s="61"/>
      <c r="F57" s="153">
        <v>0</v>
      </c>
      <c r="G57" s="163"/>
      <c r="H57" s="165"/>
      <c r="I57" s="11">
        <v>0</v>
      </c>
      <c r="J57" s="555">
        <v>0</v>
      </c>
      <c r="K57" s="24">
        <v>0</v>
      </c>
      <c r="L57" s="24">
        <v>0</v>
      </c>
      <c r="M57" s="24">
        <v>0</v>
      </c>
      <c r="N57" s="24">
        <v>0</v>
      </c>
      <c r="O57" s="25">
        <v>0</v>
      </c>
      <c r="P57" s="25">
        <v>0</v>
      </c>
      <c r="Q57" s="154"/>
      <c r="T57" s="61"/>
      <c r="U57" s="153">
        <v>0</v>
      </c>
      <c r="V57" s="164"/>
      <c r="W57" s="166"/>
      <c r="X57" s="2579">
        <v>0</v>
      </c>
      <c r="Y57" s="2579">
        <v>0</v>
      </c>
      <c r="Z57" s="2579">
        <v>0</v>
      </c>
      <c r="AA57" s="2579">
        <v>0</v>
      </c>
      <c r="AB57" s="2579">
        <v>0</v>
      </c>
      <c r="AC57" s="2579">
        <v>0</v>
      </c>
      <c r="AD57" s="2580">
        <v>0</v>
      </c>
      <c r="AE57" s="579">
        <v>0</v>
      </c>
    </row>
    <row r="58" spans="1:31" ht="15.6" customHeight="1">
      <c r="A58" s="47" t="s">
        <v>3286</v>
      </c>
      <c r="B58" s="111">
        <v>0</v>
      </c>
      <c r="E58" s="61"/>
      <c r="F58" s="153" t="s">
        <v>38</v>
      </c>
      <c r="G58" s="163"/>
      <c r="H58" s="162"/>
      <c r="I58" s="11">
        <v>6536212.1288000001</v>
      </c>
      <c r="J58" s="555">
        <v>0</v>
      </c>
      <c r="K58" s="24">
        <v>6536212.1288000001</v>
      </c>
      <c r="L58" s="24">
        <v>0</v>
      </c>
      <c r="M58" s="24">
        <v>0</v>
      </c>
      <c r="N58" s="24">
        <v>0</v>
      </c>
      <c r="O58" s="25">
        <v>0</v>
      </c>
      <c r="P58" s="25">
        <v>6536212.1288000001</v>
      </c>
      <c r="Q58" s="154"/>
      <c r="T58" s="61"/>
      <c r="U58" s="153" t="s">
        <v>38</v>
      </c>
      <c r="V58" s="164"/>
      <c r="W58" s="100"/>
      <c r="X58" s="2579">
        <v>0</v>
      </c>
      <c r="Y58" s="2579">
        <v>2.9201036658521713E-2</v>
      </c>
      <c r="Z58" s="2579">
        <v>0</v>
      </c>
      <c r="AA58" s="2579">
        <v>0</v>
      </c>
      <c r="AB58" s="2579">
        <v>0</v>
      </c>
      <c r="AC58" s="2579">
        <v>0</v>
      </c>
      <c r="AD58" s="2580">
        <v>2.9201036658521713E-2</v>
      </c>
      <c r="AE58" s="579">
        <v>0</v>
      </c>
    </row>
    <row r="59" spans="1:31" ht="15.6" customHeight="1">
      <c r="A59" s="47" t="s">
        <v>5731</v>
      </c>
      <c r="B59" s="111">
        <v>0</v>
      </c>
      <c r="E59" s="61"/>
      <c r="F59" s="167" t="s">
        <v>2495</v>
      </c>
      <c r="G59" s="168"/>
      <c r="H59" s="2573"/>
      <c r="I59" s="11">
        <v>0</v>
      </c>
      <c r="J59" s="555">
        <v>0</v>
      </c>
      <c r="K59" s="24">
        <v>0</v>
      </c>
      <c r="L59" s="24">
        <v>0</v>
      </c>
      <c r="M59" s="24">
        <v>0</v>
      </c>
      <c r="N59" s="24">
        <v>0</v>
      </c>
      <c r="O59" s="25">
        <v>0</v>
      </c>
      <c r="P59" s="25">
        <v>0</v>
      </c>
      <c r="Q59" s="154"/>
      <c r="T59" s="61"/>
      <c r="U59" s="153" t="s">
        <v>2495</v>
      </c>
      <c r="V59" s="164"/>
      <c r="W59" s="100"/>
      <c r="X59" s="2579">
        <v>0</v>
      </c>
      <c r="Y59" s="2579">
        <v>0</v>
      </c>
      <c r="Z59" s="2579">
        <v>0</v>
      </c>
      <c r="AA59" s="2579">
        <v>0</v>
      </c>
      <c r="AB59" s="2579">
        <v>0</v>
      </c>
      <c r="AC59" s="2579">
        <v>0</v>
      </c>
      <c r="AD59" s="2580">
        <v>0</v>
      </c>
      <c r="AE59" s="579">
        <v>0</v>
      </c>
    </row>
    <row r="60" spans="1:31" ht="15.6" customHeight="1">
      <c r="A60" s="47" t="s">
        <v>3286</v>
      </c>
      <c r="B60" s="111">
        <v>0</v>
      </c>
      <c r="E60" s="61"/>
      <c r="F60" s="153" t="s">
        <v>2496</v>
      </c>
      <c r="G60" s="163"/>
      <c r="H60" s="162"/>
      <c r="I60" s="11">
        <v>2390962.1609499999</v>
      </c>
      <c r="J60" s="555">
        <v>0</v>
      </c>
      <c r="K60" s="24">
        <v>2390962.1609499999</v>
      </c>
      <c r="L60" s="24">
        <v>0</v>
      </c>
      <c r="M60" s="24">
        <v>0</v>
      </c>
      <c r="N60" s="24">
        <v>0</v>
      </c>
      <c r="O60" s="25">
        <v>0</v>
      </c>
      <c r="P60" s="25">
        <v>2390962.1609499999</v>
      </c>
      <c r="Q60" s="154"/>
      <c r="T60" s="61"/>
      <c r="U60" s="153" t="s">
        <v>2496</v>
      </c>
      <c r="V60" s="164"/>
      <c r="W60" s="100"/>
      <c r="X60" s="2579">
        <v>0</v>
      </c>
      <c r="Y60" s="2579">
        <v>1.0681809637634484E-2</v>
      </c>
      <c r="Z60" s="2579">
        <v>0</v>
      </c>
      <c r="AA60" s="2579">
        <v>0</v>
      </c>
      <c r="AB60" s="2579">
        <v>0</v>
      </c>
      <c r="AC60" s="2579">
        <v>0</v>
      </c>
      <c r="AD60" s="2580">
        <v>1.0681809637634484E-2</v>
      </c>
      <c r="AE60" s="579">
        <v>0</v>
      </c>
    </row>
    <row r="61" spans="1:31" ht="15.6" customHeight="1">
      <c r="A61" s="47" t="s">
        <v>3286</v>
      </c>
      <c r="B61" s="111">
        <v>0</v>
      </c>
      <c r="E61" s="61"/>
      <c r="F61" s="153" t="s">
        <v>40</v>
      </c>
      <c r="G61" s="163"/>
      <c r="H61" s="162"/>
      <c r="I61" s="11">
        <v>2288583.3092</v>
      </c>
      <c r="J61" s="555">
        <v>0</v>
      </c>
      <c r="K61" s="24">
        <v>2288583.3092</v>
      </c>
      <c r="L61" s="24">
        <v>0</v>
      </c>
      <c r="M61" s="24">
        <v>0</v>
      </c>
      <c r="N61" s="24">
        <v>0</v>
      </c>
      <c r="O61" s="25">
        <v>0</v>
      </c>
      <c r="P61" s="25">
        <v>2288583.3092</v>
      </c>
      <c r="Q61" s="154"/>
      <c r="T61" s="61"/>
      <c r="U61" s="153" t="s">
        <v>40</v>
      </c>
      <c r="V61" s="164"/>
      <c r="W61" s="100"/>
      <c r="X61" s="2579">
        <v>0</v>
      </c>
      <c r="Y61" s="2579">
        <v>1.0224424145227283E-2</v>
      </c>
      <c r="Z61" s="2579">
        <v>0</v>
      </c>
      <c r="AA61" s="2579">
        <v>0</v>
      </c>
      <c r="AB61" s="2579">
        <v>0</v>
      </c>
      <c r="AC61" s="2579">
        <v>0</v>
      </c>
      <c r="AD61" s="2580">
        <v>1.0224424145227283E-2</v>
      </c>
      <c r="AE61" s="579">
        <v>0</v>
      </c>
    </row>
    <row r="62" spans="1:31" ht="15.6" customHeight="1">
      <c r="A62" s="47" t="s">
        <v>5731</v>
      </c>
      <c r="B62" s="111">
        <v>0</v>
      </c>
      <c r="E62" s="61"/>
      <c r="F62" s="153">
        <v>0</v>
      </c>
      <c r="G62" s="163"/>
      <c r="H62" s="162"/>
      <c r="I62" s="11">
        <v>0</v>
      </c>
      <c r="J62" s="555">
        <v>0</v>
      </c>
      <c r="K62" s="24">
        <v>0</v>
      </c>
      <c r="L62" s="24">
        <v>0</v>
      </c>
      <c r="M62" s="24">
        <v>0</v>
      </c>
      <c r="N62" s="24">
        <v>0</v>
      </c>
      <c r="O62" s="25">
        <v>0</v>
      </c>
      <c r="P62" s="25">
        <v>0</v>
      </c>
      <c r="Q62" s="154"/>
      <c r="T62" s="61"/>
      <c r="U62" s="153">
        <v>0</v>
      </c>
      <c r="V62" s="164"/>
      <c r="W62" s="100"/>
      <c r="X62" s="2579">
        <v>0</v>
      </c>
      <c r="Y62" s="2579">
        <v>0</v>
      </c>
      <c r="Z62" s="2579">
        <v>0</v>
      </c>
      <c r="AA62" s="2579">
        <v>0</v>
      </c>
      <c r="AB62" s="2579">
        <v>0</v>
      </c>
      <c r="AC62" s="2579">
        <v>0</v>
      </c>
      <c r="AD62" s="2580">
        <v>0</v>
      </c>
      <c r="AE62" s="579">
        <v>0</v>
      </c>
    </row>
    <row r="63" spans="1:31" ht="15.6" customHeight="1">
      <c r="A63" s="47" t="s">
        <v>5731</v>
      </c>
      <c r="B63" s="111">
        <v>0</v>
      </c>
      <c r="E63" s="61"/>
      <c r="F63" s="153">
        <v>0</v>
      </c>
      <c r="G63" s="163"/>
      <c r="H63" s="162"/>
      <c r="I63" s="11">
        <v>0</v>
      </c>
      <c r="J63" s="555">
        <v>0</v>
      </c>
      <c r="K63" s="24">
        <v>0</v>
      </c>
      <c r="L63" s="24">
        <v>0</v>
      </c>
      <c r="M63" s="24">
        <v>0</v>
      </c>
      <c r="N63" s="24">
        <v>0</v>
      </c>
      <c r="O63" s="25">
        <v>0</v>
      </c>
      <c r="P63" s="25">
        <v>0</v>
      </c>
      <c r="Q63" s="154"/>
      <c r="T63" s="61"/>
      <c r="U63" s="153">
        <v>0</v>
      </c>
      <c r="V63" s="164"/>
      <c r="W63" s="100"/>
      <c r="X63" s="2579">
        <v>0</v>
      </c>
      <c r="Y63" s="2579">
        <v>0</v>
      </c>
      <c r="Z63" s="2579">
        <v>0</v>
      </c>
      <c r="AA63" s="2579">
        <v>0</v>
      </c>
      <c r="AB63" s="2579">
        <v>0</v>
      </c>
      <c r="AC63" s="2579">
        <v>0</v>
      </c>
      <c r="AD63" s="2580">
        <v>0</v>
      </c>
      <c r="AE63" s="579">
        <v>0</v>
      </c>
    </row>
    <row r="64" spans="1:31" ht="15.6" customHeight="1">
      <c r="A64" s="47" t="s">
        <v>3286</v>
      </c>
      <c r="B64" s="111">
        <v>0</v>
      </c>
      <c r="E64" s="61"/>
      <c r="F64" s="153" t="s">
        <v>2136</v>
      </c>
      <c r="G64" s="163"/>
      <c r="H64" s="162"/>
      <c r="I64" s="11">
        <v>8377317.4738757713</v>
      </c>
      <c r="J64" s="555">
        <v>0</v>
      </c>
      <c r="K64" s="24">
        <v>8377317.4738757713</v>
      </c>
      <c r="L64" s="24">
        <v>0</v>
      </c>
      <c r="M64" s="24">
        <v>0</v>
      </c>
      <c r="N64" s="24">
        <v>0</v>
      </c>
      <c r="O64" s="25">
        <v>0</v>
      </c>
      <c r="P64" s="25">
        <v>8377317.4738757713</v>
      </c>
      <c r="Q64" s="154"/>
      <c r="T64" s="61"/>
      <c r="U64" s="153" t="s">
        <v>2136</v>
      </c>
      <c r="V64" s="164"/>
      <c r="W64" s="100"/>
      <c r="X64" s="2579">
        <v>0</v>
      </c>
      <c r="Y64" s="2579">
        <v>3.7426318154033425E-2</v>
      </c>
      <c r="Z64" s="2579">
        <v>0</v>
      </c>
      <c r="AA64" s="2579">
        <v>0</v>
      </c>
      <c r="AB64" s="2579">
        <v>0</v>
      </c>
      <c r="AC64" s="2579">
        <v>0</v>
      </c>
      <c r="AD64" s="2580">
        <v>3.7426318154033425E-2</v>
      </c>
      <c r="AE64" s="579">
        <v>0</v>
      </c>
    </row>
    <row r="65" spans="1:31" ht="15.6" customHeight="1">
      <c r="A65" s="47" t="s">
        <v>3286</v>
      </c>
      <c r="B65" s="111">
        <v>0</v>
      </c>
      <c r="E65" s="61"/>
      <c r="F65" s="153" t="s">
        <v>2321</v>
      </c>
      <c r="G65" s="163"/>
      <c r="H65" s="162"/>
      <c r="I65" s="11">
        <v>8460283.3393257707</v>
      </c>
      <c r="J65" s="555">
        <v>0</v>
      </c>
      <c r="K65" s="24">
        <v>8460283.3393257707</v>
      </c>
      <c r="L65" s="24">
        <v>0</v>
      </c>
      <c r="M65" s="24">
        <v>0</v>
      </c>
      <c r="N65" s="24">
        <v>0</v>
      </c>
      <c r="O65" s="25">
        <v>0</v>
      </c>
      <c r="P65" s="25">
        <v>8460283.3393257707</v>
      </c>
      <c r="Q65" s="154"/>
      <c r="T65" s="61"/>
      <c r="U65" s="153" t="s">
        <v>2321</v>
      </c>
      <c r="V65" s="164"/>
      <c r="W65" s="100"/>
      <c r="X65" s="2579">
        <v>0</v>
      </c>
      <c r="Y65" s="2579">
        <v>3.7796974618461272E-2</v>
      </c>
      <c r="Z65" s="2579">
        <v>0</v>
      </c>
      <c r="AA65" s="2579">
        <v>0</v>
      </c>
      <c r="AB65" s="2579">
        <v>0</v>
      </c>
      <c r="AC65" s="2579">
        <v>0</v>
      </c>
      <c r="AD65" s="2580">
        <v>3.7796974618461272E-2</v>
      </c>
      <c r="AE65" s="579">
        <v>0</v>
      </c>
    </row>
    <row r="66" spans="1:31" ht="15.6" customHeight="1">
      <c r="A66" s="47" t="s">
        <v>3286</v>
      </c>
      <c r="B66" s="111">
        <v>0</v>
      </c>
      <c r="E66" s="61"/>
      <c r="F66" s="153" t="s">
        <v>2322</v>
      </c>
      <c r="G66" s="163"/>
      <c r="H66" s="162"/>
      <c r="I66" s="11">
        <v>7405808.8976257704</v>
      </c>
      <c r="J66" s="555">
        <v>0</v>
      </c>
      <c r="K66" s="24">
        <v>7405808.8976257704</v>
      </c>
      <c r="L66" s="24">
        <v>0</v>
      </c>
      <c r="M66" s="24">
        <v>0</v>
      </c>
      <c r="N66" s="24">
        <v>0</v>
      </c>
      <c r="O66" s="25">
        <v>0</v>
      </c>
      <c r="P66" s="25">
        <v>7405808.8976257704</v>
      </c>
      <c r="Q66" s="154"/>
      <c r="T66" s="61"/>
      <c r="U66" s="153" t="s">
        <v>2322</v>
      </c>
      <c r="V66" s="164"/>
      <c r="W66" s="100"/>
      <c r="X66" s="2579">
        <v>0</v>
      </c>
      <c r="Y66" s="2579">
        <v>3.3086027938520966E-2</v>
      </c>
      <c r="Z66" s="2579">
        <v>0</v>
      </c>
      <c r="AA66" s="2579">
        <v>0</v>
      </c>
      <c r="AB66" s="2579">
        <v>0</v>
      </c>
      <c r="AC66" s="2579">
        <v>0</v>
      </c>
      <c r="AD66" s="2580">
        <v>3.3086027938520966E-2</v>
      </c>
      <c r="AE66" s="579">
        <v>0</v>
      </c>
    </row>
    <row r="67" spans="1:31" ht="15.6" customHeight="1">
      <c r="A67" s="47" t="s">
        <v>3286</v>
      </c>
      <c r="B67" s="111">
        <v>0</v>
      </c>
      <c r="E67" s="61"/>
      <c r="F67" s="153" t="s">
        <v>2323</v>
      </c>
      <c r="G67" s="163"/>
      <c r="H67" s="162"/>
      <c r="I67" s="11">
        <v>8418899.1314507704</v>
      </c>
      <c r="J67" s="555">
        <v>0</v>
      </c>
      <c r="K67" s="24">
        <v>8418899.1314507704</v>
      </c>
      <c r="L67" s="24">
        <v>0</v>
      </c>
      <c r="M67" s="24">
        <v>0</v>
      </c>
      <c r="N67" s="24">
        <v>0</v>
      </c>
      <c r="O67" s="25">
        <v>0</v>
      </c>
      <c r="P67" s="25">
        <v>8418899.1314507704</v>
      </c>
      <c r="Q67" s="154"/>
      <c r="T67" s="61"/>
      <c r="U67" s="153" t="s">
        <v>2323</v>
      </c>
      <c r="V67" s="164"/>
      <c r="W67" s="100"/>
      <c r="X67" s="2579">
        <v>0</v>
      </c>
      <c r="Y67" s="2579">
        <v>3.7612087447202402E-2</v>
      </c>
      <c r="Z67" s="2579">
        <v>0</v>
      </c>
      <c r="AA67" s="2579">
        <v>0</v>
      </c>
      <c r="AB67" s="2579">
        <v>0</v>
      </c>
      <c r="AC67" s="2579">
        <v>0</v>
      </c>
      <c r="AD67" s="2580">
        <v>3.7612087447202402E-2</v>
      </c>
      <c r="AE67" s="579">
        <v>0</v>
      </c>
    </row>
    <row r="68" spans="1:31" ht="15.6" customHeight="1">
      <c r="A68" s="47" t="s">
        <v>3286</v>
      </c>
      <c r="B68" s="111">
        <v>0</v>
      </c>
      <c r="E68" s="61"/>
      <c r="F68" s="153" t="s">
        <v>2324</v>
      </c>
      <c r="G68" s="163"/>
      <c r="H68" s="162"/>
      <c r="I68" s="11">
        <v>9176522.887126999</v>
      </c>
      <c r="J68" s="555">
        <v>0</v>
      </c>
      <c r="K68" s="24">
        <v>9176522.887126999</v>
      </c>
      <c r="L68" s="24">
        <v>0</v>
      </c>
      <c r="M68" s="24">
        <v>0</v>
      </c>
      <c r="N68" s="24">
        <v>0</v>
      </c>
      <c r="O68" s="25">
        <v>0</v>
      </c>
      <c r="P68" s="25">
        <v>9176522.887126999</v>
      </c>
      <c r="Q68" s="154"/>
      <c r="T68" s="61"/>
      <c r="U68" s="153" t="s">
        <v>2324</v>
      </c>
      <c r="V68" s="164"/>
      <c r="W68" s="100"/>
      <c r="X68" s="2579">
        <v>0</v>
      </c>
      <c r="Y68" s="2579">
        <v>4.0996830571647193E-2</v>
      </c>
      <c r="Z68" s="2579">
        <v>0</v>
      </c>
      <c r="AA68" s="2579">
        <v>0</v>
      </c>
      <c r="AB68" s="2579">
        <v>0</v>
      </c>
      <c r="AC68" s="2579">
        <v>0</v>
      </c>
      <c r="AD68" s="2580">
        <v>4.0996830571647193E-2</v>
      </c>
      <c r="AE68" s="579">
        <v>0</v>
      </c>
    </row>
    <row r="69" spans="1:31" ht="15.6" customHeight="1">
      <c r="A69" s="47" t="s">
        <v>3286</v>
      </c>
      <c r="B69" s="111">
        <v>0</v>
      </c>
      <c r="E69" s="61"/>
      <c r="F69" s="153" t="s">
        <v>108</v>
      </c>
      <c r="G69" s="163"/>
      <c r="H69" s="162"/>
      <c r="I69" s="11">
        <v>15587931.181078253</v>
      </c>
      <c r="J69" s="555">
        <v>0</v>
      </c>
      <c r="K69" s="24">
        <v>15587931.181078253</v>
      </c>
      <c r="L69" s="24">
        <v>0</v>
      </c>
      <c r="M69" s="24">
        <v>0</v>
      </c>
      <c r="N69" s="24">
        <v>0</v>
      </c>
      <c r="O69" s="25">
        <v>0</v>
      </c>
      <c r="P69" s="25">
        <v>15587931.181078253</v>
      </c>
      <c r="Q69" s="154"/>
      <c r="T69" s="61"/>
      <c r="U69" s="153" t="s">
        <v>108</v>
      </c>
      <c r="V69" s="164"/>
      <c r="W69" s="100"/>
      <c r="X69" s="2579">
        <v>0</v>
      </c>
      <c r="Y69" s="2579">
        <v>6.9640296379540556E-2</v>
      </c>
      <c r="Z69" s="2579">
        <v>0</v>
      </c>
      <c r="AA69" s="2579">
        <v>0</v>
      </c>
      <c r="AB69" s="2579">
        <v>0</v>
      </c>
      <c r="AC69" s="2579">
        <v>0</v>
      </c>
      <c r="AD69" s="2580">
        <v>6.9640296379540556E-2</v>
      </c>
      <c r="AE69" s="579">
        <v>0</v>
      </c>
    </row>
    <row r="70" spans="1:31" ht="15.6" customHeight="1">
      <c r="A70" s="47" t="s">
        <v>3286</v>
      </c>
      <c r="B70" s="111">
        <v>0</v>
      </c>
      <c r="E70" s="61"/>
      <c r="F70" s="153" t="s">
        <v>2604</v>
      </c>
      <c r="G70" s="163"/>
      <c r="H70" s="162"/>
      <c r="I70" s="11">
        <v>10193231.92900593</v>
      </c>
      <c r="J70" s="555">
        <v>0</v>
      </c>
      <c r="K70" s="24">
        <v>9642797.4048396107</v>
      </c>
      <c r="L70" s="24">
        <v>0</v>
      </c>
      <c r="M70" s="24">
        <v>0</v>
      </c>
      <c r="N70" s="24">
        <v>0</v>
      </c>
      <c r="O70" s="25">
        <v>550434.52416632022</v>
      </c>
      <c r="P70" s="25">
        <v>10193231.92900593</v>
      </c>
      <c r="Q70" s="154"/>
      <c r="T70" s="61"/>
      <c r="U70" s="153" t="s">
        <v>2604</v>
      </c>
      <c r="V70" s="164"/>
      <c r="W70" s="100"/>
      <c r="X70" s="2579">
        <v>0</v>
      </c>
      <c r="Y70" s="2579">
        <v>4.3079948288201511E-2</v>
      </c>
      <c r="Z70" s="2579">
        <v>0</v>
      </c>
      <c r="AA70" s="2579">
        <v>0</v>
      </c>
      <c r="AB70" s="2579">
        <v>0</v>
      </c>
      <c r="AC70" s="2579">
        <v>2.4591090989036801E-3</v>
      </c>
      <c r="AD70" s="2580">
        <v>4.5539057387105189E-2</v>
      </c>
      <c r="AE70" s="579">
        <v>0</v>
      </c>
    </row>
    <row r="71" spans="1:31" ht="15.6" customHeight="1">
      <c r="A71" s="47" t="s">
        <v>3286</v>
      </c>
      <c r="B71" s="111">
        <v>0</v>
      </c>
      <c r="E71" s="61"/>
      <c r="F71" s="153" t="s">
        <v>2605</v>
      </c>
      <c r="G71" s="163"/>
      <c r="H71" s="162"/>
      <c r="I71" s="11">
        <v>9770339.415789675</v>
      </c>
      <c r="J71" s="555">
        <v>0</v>
      </c>
      <c r="K71" s="24">
        <v>8997709.9724989999</v>
      </c>
      <c r="L71" s="24">
        <v>0</v>
      </c>
      <c r="M71" s="24">
        <v>0</v>
      </c>
      <c r="N71" s="24">
        <v>0</v>
      </c>
      <c r="O71" s="25">
        <v>772629.44329067506</v>
      </c>
      <c r="P71" s="25">
        <v>9770339.415789675</v>
      </c>
      <c r="Q71" s="154"/>
      <c r="T71" s="61"/>
      <c r="U71" s="153" t="s">
        <v>2605</v>
      </c>
      <c r="V71" s="164"/>
      <c r="W71" s="100"/>
      <c r="X71" s="2579">
        <v>0</v>
      </c>
      <c r="Y71" s="2579">
        <v>4.0197969951432294E-2</v>
      </c>
      <c r="Z71" s="2579">
        <v>0</v>
      </c>
      <c r="AA71" s="2579">
        <v>0</v>
      </c>
      <c r="AB71" s="2579">
        <v>0</v>
      </c>
      <c r="AC71" s="2579">
        <v>3.4517822023512512E-3</v>
      </c>
      <c r="AD71" s="2580">
        <v>4.3649752153783548E-2</v>
      </c>
      <c r="AE71" s="579">
        <v>0</v>
      </c>
    </row>
    <row r="72" spans="1:31" ht="15.6" customHeight="1">
      <c r="A72" s="47" t="s">
        <v>3286</v>
      </c>
      <c r="B72" s="111">
        <v>0</v>
      </c>
      <c r="E72" s="61"/>
      <c r="F72" s="153" t="s">
        <v>2606</v>
      </c>
      <c r="G72" s="163"/>
      <c r="H72" s="162"/>
      <c r="I72" s="11">
        <v>5018742.5848444775</v>
      </c>
      <c r="J72" s="555">
        <v>0</v>
      </c>
      <c r="K72" s="24">
        <v>4858706.4713342702</v>
      </c>
      <c r="L72" s="24">
        <v>0</v>
      </c>
      <c r="M72" s="24">
        <v>0</v>
      </c>
      <c r="N72" s="24">
        <v>0</v>
      </c>
      <c r="O72" s="25">
        <v>160036.11351020748</v>
      </c>
      <c r="P72" s="25">
        <v>5018742.5848444775</v>
      </c>
      <c r="Q72" s="154"/>
      <c r="T72" s="61"/>
      <c r="U72" s="153" t="s">
        <v>2606</v>
      </c>
      <c r="V72" s="164"/>
      <c r="W72" s="100"/>
      <c r="X72" s="2579">
        <v>0</v>
      </c>
      <c r="Y72" s="2579">
        <v>2.1706649506872212E-2</v>
      </c>
      <c r="Z72" s="2579">
        <v>0</v>
      </c>
      <c r="AA72" s="2579">
        <v>0</v>
      </c>
      <c r="AB72" s="2579">
        <v>0</v>
      </c>
      <c r="AC72" s="2579">
        <v>7.1497379907663422E-4</v>
      </c>
      <c r="AD72" s="2580">
        <v>2.2421623305948848E-2</v>
      </c>
      <c r="AE72" s="579">
        <v>0</v>
      </c>
    </row>
    <row r="73" spans="1:31" ht="15.6" customHeight="1">
      <c r="A73" s="47" t="s">
        <v>3286</v>
      </c>
      <c r="B73" s="111">
        <v>0</v>
      </c>
      <c r="E73" s="61"/>
      <c r="F73" s="153" t="s">
        <v>298</v>
      </c>
      <c r="G73" s="163"/>
      <c r="H73" s="162"/>
      <c r="I73" s="11">
        <v>9871568.6606114414</v>
      </c>
      <c r="J73" s="555">
        <v>0</v>
      </c>
      <c r="K73" s="24">
        <v>9752394.7934813239</v>
      </c>
      <c r="L73" s="24">
        <v>0</v>
      </c>
      <c r="M73" s="24">
        <v>0</v>
      </c>
      <c r="N73" s="24">
        <v>0</v>
      </c>
      <c r="O73" s="25">
        <v>119173.86713011801</v>
      </c>
      <c r="P73" s="25">
        <v>9871568.6606114414</v>
      </c>
      <c r="Q73" s="154"/>
      <c r="T73" s="61"/>
      <c r="U73" s="153" t="s">
        <v>298</v>
      </c>
      <c r="V73" s="164"/>
      <c r="W73" s="100"/>
      <c r="X73" s="2579">
        <v>0</v>
      </c>
      <c r="Y73" s="2579">
        <v>4.3569583156277999E-2</v>
      </c>
      <c r="Z73" s="2579">
        <v>0</v>
      </c>
      <c r="AA73" s="2579">
        <v>0</v>
      </c>
      <c r="AB73" s="2579">
        <v>0</v>
      </c>
      <c r="AC73" s="2579">
        <v>5.32418531441279E-4</v>
      </c>
      <c r="AD73" s="2580">
        <v>4.4102001687719279E-2</v>
      </c>
      <c r="AE73" s="579">
        <v>0</v>
      </c>
    </row>
    <row r="74" spans="1:31" ht="15.6" customHeight="1">
      <c r="A74" s="47" t="s">
        <v>3286</v>
      </c>
      <c r="B74" s="111">
        <v>0</v>
      </c>
      <c r="E74" s="61"/>
      <c r="F74" s="153" t="s">
        <v>2608</v>
      </c>
      <c r="G74" s="163"/>
      <c r="H74" s="162"/>
      <c r="I74" s="11">
        <v>5112877.5719056856</v>
      </c>
      <c r="J74" s="555">
        <v>0</v>
      </c>
      <c r="K74" s="24">
        <v>5096744.7188332109</v>
      </c>
      <c r="L74" s="24">
        <v>0</v>
      </c>
      <c r="M74" s="24">
        <v>0</v>
      </c>
      <c r="N74" s="24">
        <v>0</v>
      </c>
      <c r="O74" s="25">
        <v>16132.853072475002</v>
      </c>
      <c r="P74" s="25">
        <v>5112877.5719056856</v>
      </c>
      <c r="Q74" s="154"/>
      <c r="T74" s="61"/>
      <c r="U74" s="153" t="s">
        <v>2608</v>
      </c>
      <c r="V74" s="164"/>
      <c r="W74" s="100"/>
      <c r="X74" s="2579">
        <v>0</v>
      </c>
      <c r="Y74" s="2579">
        <v>2.2770103913549031E-2</v>
      </c>
      <c r="Z74" s="2579">
        <v>0</v>
      </c>
      <c r="AA74" s="2579">
        <v>0</v>
      </c>
      <c r="AB74" s="2579">
        <v>0</v>
      </c>
      <c r="AC74" s="2579">
        <v>7.2074777362278919E-5</v>
      </c>
      <c r="AD74" s="2580">
        <v>2.2842178690911312E-2</v>
      </c>
      <c r="AE74" s="579">
        <v>0</v>
      </c>
    </row>
    <row r="75" spans="1:31" ht="15.6" customHeight="1">
      <c r="A75" s="47" t="s">
        <v>3286</v>
      </c>
      <c r="B75" s="111">
        <v>0</v>
      </c>
      <c r="E75" s="61"/>
      <c r="F75" s="153" t="s">
        <v>2301</v>
      </c>
      <c r="G75" s="163"/>
      <c r="H75" s="162"/>
      <c r="I75" s="11">
        <v>3822335.1240963507</v>
      </c>
      <c r="J75" s="555">
        <v>0</v>
      </c>
      <c r="K75" s="24">
        <v>1727327.7965605753</v>
      </c>
      <c r="L75" s="24">
        <v>0</v>
      </c>
      <c r="M75" s="24">
        <v>0</v>
      </c>
      <c r="N75" s="24">
        <v>0</v>
      </c>
      <c r="O75" s="25">
        <v>2095007.3275357753</v>
      </c>
      <c r="P75" s="25">
        <v>3822335.1240963507</v>
      </c>
      <c r="Q75" s="154"/>
      <c r="T75" s="61"/>
      <c r="U75" s="153" t="s">
        <v>2301</v>
      </c>
      <c r="V75" s="164"/>
      <c r="W75" s="100"/>
      <c r="X75" s="2579">
        <v>0</v>
      </c>
      <c r="Y75" s="2579">
        <v>7.7169714376925007E-3</v>
      </c>
      <c r="Z75" s="2579">
        <v>0</v>
      </c>
      <c r="AA75" s="2579">
        <v>0</v>
      </c>
      <c r="AB75" s="2579">
        <v>0</v>
      </c>
      <c r="AC75" s="2579">
        <v>9.3596083734319244E-3</v>
      </c>
      <c r="AD75" s="2580">
        <v>1.7076579811124426E-2</v>
      </c>
      <c r="AE75" s="579">
        <v>0</v>
      </c>
    </row>
    <row r="76" spans="1:31" ht="15.6" customHeight="1">
      <c r="A76" s="47" t="s">
        <v>3286</v>
      </c>
      <c r="B76" s="111">
        <v>0</v>
      </c>
      <c r="E76" s="61"/>
      <c r="F76" s="153" t="s">
        <v>2494</v>
      </c>
      <c r="G76" s="163"/>
      <c r="H76" s="162"/>
      <c r="I76" s="11">
        <v>503095.21689413034</v>
      </c>
      <c r="J76" s="555">
        <v>0</v>
      </c>
      <c r="K76" s="24">
        <v>488809.07293801534</v>
      </c>
      <c r="L76" s="24">
        <v>0</v>
      </c>
      <c r="M76" s="24">
        <v>0</v>
      </c>
      <c r="N76" s="24">
        <v>0</v>
      </c>
      <c r="O76" s="25">
        <v>14286.143956115018</v>
      </c>
      <c r="P76" s="25">
        <v>503095.21689413034</v>
      </c>
      <c r="Q76" s="154"/>
      <c r="T76" s="61"/>
      <c r="U76" s="153" t="s">
        <v>2494</v>
      </c>
      <c r="V76" s="164"/>
      <c r="W76" s="100"/>
      <c r="X76" s="2579">
        <v>0</v>
      </c>
      <c r="Y76" s="2579">
        <v>2.1837925967836589E-3</v>
      </c>
      <c r="Z76" s="2579">
        <v>0</v>
      </c>
      <c r="AA76" s="2579">
        <v>0</v>
      </c>
      <c r="AB76" s="2579">
        <v>0</v>
      </c>
      <c r="AC76" s="2579">
        <v>6.3824460582190813E-5</v>
      </c>
      <c r="AD76" s="2580">
        <v>2.2476170573658498E-3</v>
      </c>
      <c r="AE76" s="579">
        <v>0</v>
      </c>
    </row>
    <row r="77" spans="1:31" ht="15.6" customHeight="1">
      <c r="A77" s="47" t="s">
        <v>5731</v>
      </c>
      <c r="B77" s="111">
        <v>0</v>
      </c>
      <c r="E77" s="61"/>
      <c r="F77" s="153" t="s">
        <v>2997</v>
      </c>
      <c r="G77" s="163"/>
      <c r="H77" s="162"/>
      <c r="I77" s="11">
        <v>0</v>
      </c>
      <c r="J77" s="555">
        <v>0</v>
      </c>
      <c r="K77" s="24">
        <v>0</v>
      </c>
      <c r="L77" s="24">
        <v>0</v>
      </c>
      <c r="M77" s="24">
        <v>0</v>
      </c>
      <c r="N77" s="24">
        <v>0</v>
      </c>
      <c r="O77" s="25">
        <v>0</v>
      </c>
      <c r="P77" s="25">
        <v>0</v>
      </c>
      <c r="Q77" s="154"/>
      <c r="T77" s="61"/>
      <c r="U77" s="153" t="s">
        <v>2997</v>
      </c>
      <c r="V77" s="164"/>
      <c r="W77" s="100"/>
      <c r="X77" s="2579">
        <v>0</v>
      </c>
      <c r="Y77" s="2579">
        <v>0</v>
      </c>
      <c r="Z77" s="2579">
        <v>0</v>
      </c>
      <c r="AA77" s="2579">
        <v>0</v>
      </c>
      <c r="AB77" s="2579">
        <v>0</v>
      </c>
      <c r="AC77" s="2579">
        <v>0</v>
      </c>
      <c r="AD77" s="2580">
        <v>0</v>
      </c>
      <c r="AE77" s="579">
        <v>0</v>
      </c>
    </row>
    <row r="78" spans="1:31" ht="15.6" customHeight="1">
      <c r="A78" s="47" t="s">
        <v>5731</v>
      </c>
      <c r="B78" s="111">
        <v>0</v>
      </c>
      <c r="E78" s="61"/>
      <c r="F78" s="153" t="s">
        <v>1686</v>
      </c>
      <c r="G78" s="163"/>
      <c r="H78" s="162"/>
      <c r="I78" s="11">
        <v>0</v>
      </c>
      <c r="J78" s="555">
        <v>0</v>
      </c>
      <c r="K78" s="24">
        <v>0</v>
      </c>
      <c r="L78" s="24">
        <v>0</v>
      </c>
      <c r="M78" s="24">
        <v>0</v>
      </c>
      <c r="N78" s="24">
        <v>0</v>
      </c>
      <c r="O78" s="25">
        <v>0</v>
      </c>
      <c r="P78" s="25">
        <v>0</v>
      </c>
      <c r="Q78" s="154"/>
      <c r="T78" s="61"/>
      <c r="U78" s="153" t="s">
        <v>1686</v>
      </c>
      <c r="V78" s="164"/>
      <c r="W78" s="100"/>
      <c r="X78" s="2579">
        <v>0</v>
      </c>
      <c r="Y78" s="2579">
        <v>0</v>
      </c>
      <c r="Z78" s="2579">
        <v>0</v>
      </c>
      <c r="AA78" s="2579">
        <v>0</v>
      </c>
      <c r="AB78" s="2579">
        <v>0</v>
      </c>
      <c r="AC78" s="2579">
        <v>0</v>
      </c>
      <c r="AD78" s="2580">
        <v>0</v>
      </c>
      <c r="AE78" s="579">
        <v>0</v>
      </c>
    </row>
    <row r="79" spans="1:31" ht="15.6" customHeight="1">
      <c r="A79" s="47" t="s">
        <v>5731</v>
      </c>
      <c r="B79" s="111">
        <v>0</v>
      </c>
      <c r="E79" s="61"/>
      <c r="F79" s="153">
        <v>0</v>
      </c>
      <c r="G79" s="163"/>
      <c r="H79" s="162"/>
      <c r="I79" s="11">
        <v>0</v>
      </c>
      <c r="J79" s="555">
        <v>0</v>
      </c>
      <c r="K79" s="24">
        <v>0</v>
      </c>
      <c r="L79" s="24">
        <v>0</v>
      </c>
      <c r="M79" s="24">
        <v>0</v>
      </c>
      <c r="N79" s="24">
        <v>0</v>
      </c>
      <c r="O79" s="25">
        <v>0</v>
      </c>
      <c r="P79" s="25"/>
      <c r="Q79" s="154"/>
      <c r="T79" s="61"/>
      <c r="U79" s="153">
        <v>0</v>
      </c>
      <c r="V79" s="164"/>
      <c r="W79" s="100"/>
      <c r="X79" s="2579">
        <v>0</v>
      </c>
      <c r="Y79" s="2579">
        <v>0</v>
      </c>
      <c r="Z79" s="2579">
        <v>0</v>
      </c>
      <c r="AA79" s="2579">
        <v>0</v>
      </c>
      <c r="AB79" s="2579">
        <v>0</v>
      </c>
      <c r="AC79" s="2579">
        <v>0</v>
      </c>
      <c r="AD79" s="2580">
        <v>0</v>
      </c>
      <c r="AE79" s="579">
        <v>0</v>
      </c>
    </row>
    <row r="80" spans="1:31" ht="15.6" customHeight="1">
      <c r="A80" s="47" t="s">
        <v>5731</v>
      </c>
      <c r="B80" s="111">
        <v>0</v>
      </c>
      <c r="E80" s="61"/>
      <c r="F80" s="153">
        <v>0</v>
      </c>
      <c r="G80" s="163"/>
      <c r="H80" s="162"/>
      <c r="I80" s="11">
        <v>0</v>
      </c>
      <c r="J80" s="555">
        <v>0</v>
      </c>
      <c r="K80" s="24">
        <v>0</v>
      </c>
      <c r="L80" s="24">
        <v>0</v>
      </c>
      <c r="M80" s="24">
        <v>0</v>
      </c>
      <c r="N80" s="24">
        <v>0</v>
      </c>
      <c r="O80" s="25">
        <v>0</v>
      </c>
      <c r="P80" s="25">
        <v>0</v>
      </c>
      <c r="Q80" s="154"/>
      <c r="T80" s="61"/>
      <c r="U80" s="153">
        <v>0</v>
      </c>
      <c r="V80" s="164"/>
      <c r="W80" s="100"/>
      <c r="X80" s="2579">
        <v>0</v>
      </c>
      <c r="Y80" s="2579">
        <v>0</v>
      </c>
      <c r="Z80" s="2579">
        <v>0</v>
      </c>
      <c r="AA80" s="2579">
        <v>0</v>
      </c>
      <c r="AB80" s="2579">
        <v>0</v>
      </c>
      <c r="AC80" s="2579">
        <v>0</v>
      </c>
      <c r="AD80" s="2580">
        <v>0</v>
      </c>
      <c r="AE80" s="579">
        <v>0</v>
      </c>
    </row>
    <row r="81" spans="1:31" ht="15.6" customHeight="1">
      <c r="A81" s="47" t="s">
        <v>5731</v>
      </c>
      <c r="B81" s="111">
        <v>0</v>
      </c>
      <c r="E81" s="61"/>
      <c r="F81" s="153">
        <v>0</v>
      </c>
      <c r="G81" s="163"/>
      <c r="H81" s="162"/>
      <c r="I81" s="11">
        <v>0</v>
      </c>
      <c r="J81" s="555">
        <v>0</v>
      </c>
      <c r="K81" s="24">
        <v>0</v>
      </c>
      <c r="L81" s="24">
        <v>0</v>
      </c>
      <c r="M81" s="24">
        <v>0</v>
      </c>
      <c r="N81" s="24">
        <v>0</v>
      </c>
      <c r="O81" s="25">
        <v>0</v>
      </c>
      <c r="P81" s="25">
        <v>0</v>
      </c>
      <c r="Q81" s="154"/>
      <c r="T81" s="61"/>
      <c r="U81" s="153">
        <v>0</v>
      </c>
      <c r="V81" s="164"/>
      <c r="W81" s="100"/>
      <c r="X81" s="2579">
        <v>0</v>
      </c>
      <c r="Y81" s="2579">
        <v>0</v>
      </c>
      <c r="Z81" s="2579">
        <v>0</v>
      </c>
      <c r="AA81" s="2579">
        <v>0</v>
      </c>
      <c r="AB81" s="2579">
        <v>0</v>
      </c>
      <c r="AC81" s="2579">
        <v>0</v>
      </c>
      <c r="AD81" s="2580">
        <v>0</v>
      </c>
      <c r="AE81" s="579">
        <v>0</v>
      </c>
    </row>
    <row r="82" spans="1:31" ht="15.6" customHeight="1">
      <c r="A82" s="47" t="s">
        <v>5731</v>
      </c>
      <c r="B82" s="111">
        <v>0</v>
      </c>
      <c r="E82" s="61"/>
      <c r="F82" s="153">
        <v>0</v>
      </c>
      <c r="G82" s="163"/>
      <c r="H82" s="165">
        <v>0</v>
      </c>
      <c r="I82" s="11">
        <v>0</v>
      </c>
      <c r="J82" s="555">
        <v>0</v>
      </c>
      <c r="K82" s="24">
        <v>0</v>
      </c>
      <c r="L82" s="24">
        <v>0</v>
      </c>
      <c r="M82" s="24">
        <v>0</v>
      </c>
      <c r="N82" s="24">
        <v>0</v>
      </c>
      <c r="O82" s="25">
        <v>0</v>
      </c>
      <c r="P82" s="25">
        <v>0</v>
      </c>
      <c r="Q82" s="154"/>
      <c r="T82" s="61"/>
      <c r="U82" s="153">
        <v>0</v>
      </c>
      <c r="V82" s="164"/>
      <c r="W82" s="100"/>
      <c r="X82" s="2579">
        <v>0</v>
      </c>
      <c r="Y82" s="2579">
        <v>0</v>
      </c>
      <c r="Z82" s="2579">
        <v>0</v>
      </c>
      <c r="AA82" s="2579">
        <v>0</v>
      </c>
      <c r="AB82" s="2579">
        <v>0</v>
      </c>
      <c r="AC82" s="2579">
        <v>0</v>
      </c>
      <c r="AD82" s="2580">
        <v>0</v>
      </c>
      <c r="AE82" s="579">
        <v>0</v>
      </c>
    </row>
    <row r="83" spans="1:31" ht="15.6" customHeight="1">
      <c r="A83" s="47" t="s">
        <v>5731</v>
      </c>
      <c r="B83" s="111">
        <v>0</v>
      </c>
      <c r="E83" s="61"/>
      <c r="F83" s="153">
        <v>0</v>
      </c>
      <c r="G83" s="163"/>
      <c r="H83" s="162"/>
      <c r="I83" s="11">
        <v>0</v>
      </c>
      <c r="J83" s="555">
        <v>0</v>
      </c>
      <c r="K83" s="24">
        <v>0</v>
      </c>
      <c r="L83" s="24">
        <v>0</v>
      </c>
      <c r="M83" s="24">
        <v>0</v>
      </c>
      <c r="N83" s="24">
        <v>0</v>
      </c>
      <c r="O83" s="25">
        <v>0</v>
      </c>
      <c r="P83" s="25">
        <v>0</v>
      </c>
      <c r="Q83" s="154"/>
      <c r="T83" s="61"/>
      <c r="U83" s="153">
        <v>0</v>
      </c>
      <c r="V83" s="164"/>
      <c r="W83" s="100"/>
      <c r="X83" s="2579">
        <v>0</v>
      </c>
      <c r="Y83" s="2579">
        <v>0</v>
      </c>
      <c r="Z83" s="2579">
        <v>0</v>
      </c>
      <c r="AA83" s="2579">
        <v>0</v>
      </c>
      <c r="AB83" s="2579">
        <v>0</v>
      </c>
      <c r="AC83" s="2579">
        <v>0</v>
      </c>
      <c r="AD83" s="2580">
        <v>0</v>
      </c>
      <c r="AE83" s="579">
        <v>0</v>
      </c>
    </row>
    <row r="84" spans="1:31" ht="15.6" customHeight="1">
      <c r="A84" s="47" t="s">
        <v>5731</v>
      </c>
      <c r="B84" s="111">
        <v>0</v>
      </c>
      <c r="E84" s="61"/>
      <c r="F84" s="153">
        <v>0</v>
      </c>
      <c r="G84" s="163"/>
      <c r="H84" s="162"/>
      <c r="I84" s="11">
        <v>0</v>
      </c>
      <c r="J84" s="555">
        <v>0</v>
      </c>
      <c r="K84" s="24">
        <v>0</v>
      </c>
      <c r="L84" s="24">
        <v>0</v>
      </c>
      <c r="M84" s="24">
        <v>0</v>
      </c>
      <c r="N84" s="24">
        <v>0</v>
      </c>
      <c r="O84" s="25">
        <v>0</v>
      </c>
      <c r="P84" s="25">
        <v>0</v>
      </c>
      <c r="Q84" s="154"/>
      <c r="T84" s="61"/>
      <c r="U84" s="153">
        <v>0</v>
      </c>
      <c r="V84" s="164"/>
      <c r="W84" s="100"/>
      <c r="X84" s="2579">
        <v>0</v>
      </c>
      <c r="Y84" s="2579">
        <v>0</v>
      </c>
      <c r="Z84" s="2579">
        <v>0</v>
      </c>
      <c r="AA84" s="2579">
        <v>0</v>
      </c>
      <c r="AB84" s="2579">
        <v>0</v>
      </c>
      <c r="AC84" s="2579">
        <v>0</v>
      </c>
      <c r="AD84" s="2580">
        <v>0</v>
      </c>
      <c r="AE84" s="579">
        <v>0</v>
      </c>
    </row>
    <row r="85" spans="1:31" ht="15.6" customHeight="1">
      <c r="A85" s="47" t="s">
        <v>5731</v>
      </c>
      <c r="B85" s="111">
        <v>0</v>
      </c>
      <c r="E85" s="61"/>
      <c r="F85" s="153">
        <v>0</v>
      </c>
      <c r="G85" s="163"/>
      <c r="H85" s="165">
        <v>0</v>
      </c>
      <c r="I85" s="11">
        <v>0</v>
      </c>
      <c r="J85" s="555">
        <v>0</v>
      </c>
      <c r="K85" s="24">
        <v>0</v>
      </c>
      <c r="L85" s="24">
        <v>0</v>
      </c>
      <c r="M85" s="24">
        <v>0</v>
      </c>
      <c r="N85" s="24">
        <v>0</v>
      </c>
      <c r="O85" s="25">
        <v>0</v>
      </c>
      <c r="P85" s="25">
        <v>0</v>
      </c>
      <c r="Q85" s="154"/>
      <c r="T85" s="61"/>
      <c r="U85" s="153">
        <v>0</v>
      </c>
      <c r="V85" s="164"/>
      <c r="W85" s="100"/>
      <c r="X85" s="2579">
        <v>0</v>
      </c>
      <c r="Y85" s="2579">
        <v>0</v>
      </c>
      <c r="Z85" s="2579">
        <v>0</v>
      </c>
      <c r="AA85" s="2579">
        <v>0</v>
      </c>
      <c r="AB85" s="2579">
        <v>0</v>
      </c>
      <c r="AC85" s="2579">
        <v>0</v>
      </c>
      <c r="AD85" s="2580">
        <v>0</v>
      </c>
      <c r="AE85" s="579">
        <v>0</v>
      </c>
    </row>
    <row r="86" spans="1:31" ht="15.6" customHeight="1">
      <c r="A86" s="47" t="s">
        <v>5731</v>
      </c>
      <c r="B86" s="111">
        <v>0</v>
      </c>
      <c r="E86" s="61"/>
      <c r="F86" s="153">
        <v>0</v>
      </c>
      <c r="G86" s="163"/>
      <c r="H86" s="165">
        <v>0</v>
      </c>
      <c r="I86" s="11">
        <v>0</v>
      </c>
      <c r="J86" s="555">
        <v>0</v>
      </c>
      <c r="K86" s="24">
        <v>0</v>
      </c>
      <c r="L86" s="24">
        <v>0</v>
      </c>
      <c r="M86" s="24">
        <v>0</v>
      </c>
      <c r="N86" s="24">
        <v>0</v>
      </c>
      <c r="O86" s="25">
        <v>0</v>
      </c>
      <c r="P86" s="25">
        <v>0</v>
      </c>
      <c r="Q86" s="154"/>
      <c r="T86" s="61"/>
      <c r="U86" s="153">
        <v>0</v>
      </c>
      <c r="V86" s="164"/>
      <c r="W86" s="100"/>
      <c r="X86" s="2579">
        <v>0</v>
      </c>
      <c r="Y86" s="2579">
        <v>0</v>
      </c>
      <c r="Z86" s="2579">
        <v>0</v>
      </c>
      <c r="AA86" s="2579">
        <v>0</v>
      </c>
      <c r="AB86" s="2579">
        <v>0</v>
      </c>
      <c r="AC86" s="2579">
        <v>0</v>
      </c>
      <c r="AD86" s="2580">
        <v>0</v>
      </c>
      <c r="AE86" s="579">
        <v>0</v>
      </c>
    </row>
    <row r="87" spans="1:31" ht="15.6" customHeight="1">
      <c r="A87" s="47" t="s">
        <v>5731</v>
      </c>
      <c r="B87" s="111">
        <v>0</v>
      </c>
      <c r="E87" s="61"/>
      <c r="F87" s="153">
        <v>0</v>
      </c>
      <c r="G87" s="163"/>
      <c r="H87" s="165">
        <v>0</v>
      </c>
      <c r="I87" s="11">
        <v>0</v>
      </c>
      <c r="J87" s="555">
        <v>0</v>
      </c>
      <c r="K87" s="24">
        <v>0</v>
      </c>
      <c r="L87" s="24">
        <v>0</v>
      </c>
      <c r="M87" s="24">
        <v>0</v>
      </c>
      <c r="N87" s="24">
        <v>0</v>
      </c>
      <c r="O87" s="25">
        <v>0</v>
      </c>
      <c r="P87" s="25">
        <v>0</v>
      </c>
      <c r="Q87" s="154"/>
      <c r="T87" s="61"/>
      <c r="U87" s="153">
        <v>0</v>
      </c>
      <c r="V87" s="164"/>
      <c r="W87" s="100"/>
      <c r="X87" s="2579">
        <v>0</v>
      </c>
      <c r="Y87" s="2579">
        <v>0</v>
      </c>
      <c r="Z87" s="2579">
        <v>0</v>
      </c>
      <c r="AA87" s="2579">
        <v>0</v>
      </c>
      <c r="AB87" s="2579">
        <v>0</v>
      </c>
      <c r="AC87" s="2579">
        <v>0</v>
      </c>
      <c r="AD87" s="2580">
        <v>0</v>
      </c>
      <c r="AE87" s="579">
        <v>0</v>
      </c>
    </row>
    <row r="88" spans="1:31" ht="15.6" customHeight="1">
      <c r="A88" s="47" t="s">
        <v>5731</v>
      </c>
      <c r="B88" s="111">
        <v>0</v>
      </c>
      <c r="E88" s="61"/>
      <c r="F88" s="153">
        <v>0</v>
      </c>
      <c r="G88" s="163"/>
      <c r="H88" s="165">
        <v>0</v>
      </c>
      <c r="I88" s="11">
        <v>0</v>
      </c>
      <c r="J88" s="555">
        <v>0</v>
      </c>
      <c r="K88" s="24">
        <v>0</v>
      </c>
      <c r="L88" s="24">
        <v>0</v>
      </c>
      <c r="M88" s="24">
        <v>0</v>
      </c>
      <c r="N88" s="24">
        <v>0</v>
      </c>
      <c r="O88" s="25">
        <v>0</v>
      </c>
      <c r="P88" s="25">
        <v>0</v>
      </c>
      <c r="Q88" s="154"/>
      <c r="T88" s="61"/>
      <c r="U88" s="153">
        <v>0</v>
      </c>
      <c r="V88" s="164"/>
      <c r="W88" s="100"/>
      <c r="X88" s="2579">
        <v>0</v>
      </c>
      <c r="Y88" s="2579">
        <v>0</v>
      </c>
      <c r="Z88" s="2579">
        <v>0</v>
      </c>
      <c r="AA88" s="2579">
        <v>0</v>
      </c>
      <c r="AB88" s="2579">
        <v>0</v>
      </c>
      <c r="AC88" s="2579">
        <v>0</v>
      </c>
      <c r="AD88" s="2580">
        <v>0</v>
      </c>
      <c r="AE88" s="579">
        <v>0</v>
      </c>
    </row>
    <row r="89" spans="1:31" ht="15.6" customHeight="1">
      <c r="A89" s="47" t="s">
        <v>5731</v>
      </c>
      <c r="B89" s="111">
        <v>0</v>
      </c>
      <c r="E89" s="61"/>
      <c r="F89" s="153">
        <v>0</v>
      </c>
      <c r="G89" s="163"/>
      <c r="H89" s="162"/>
      <c r="I89" s="11">
        <v>0</v>
      </c>
      <c r="J89" s="555">
        <v>0</v>
      </c>
      <c r="K89" s="24">
        <v>0</v>
      </c>
      <c r="L89" s="24">
        <v>0</v>
      </c>
      <c r="M89" s="24">
        <v>0</v>
      </c>
      <c r="N89" s="24">
        <v>0</v>
      </c>
      <c r="O89" s="25">
        <v>0</v>
      </c>
      <c r="P89" s="25">
        <v>0</v>
      </c>
      <c r="Q89" s="154"/>
      <c r="T89" s="61"/>
      <c r="U89" s="153">
        <v>0</v>
      </c>
      <c r="V89" s="164"/>
      <c r="W89" s="100"/>
      <c r="X89" s="2579">
        <v>0</v>
      </c>
      <c r="Y89" s="2579">
        <v>0</v>
      </c>
      <c r="Z89" s="2579">
        <v>0</v>
      </c>
      <c r="AA89" s="2579">
        <v>0</v>
      </c>
      <c r="AB89" s="2579">
        <v>0</v>
      </c>
      <c r="AC89" s="2579">
        <v>0</v>
      </c>
      <c r="AD89" s="2580">
        <v>0</v>
      </c>
      <c r="AE89" s="579">
        <v>0</v>
      </c>
    </row>
    <row r="90" spans="1:31" ht="15.6" customHeight="1">
      <c r="A90" s="47" t="s">
        <v>5731</v>
      </c>
      <c r="B90" s="111">
        <v>0</v>
      </c>
      <c r="E90" s="61"/>
      <c r="F90" s="153">
        <v>0</v>
      </c>
      <c r="G90" s="163"/>
      <c r="H90" s="162"/>
      <c r="I90" s="11">
        <v>0</v>
      </c>
      <c r="J90" s="555">
        <v>0</v>
      </c>
      <c r="K90" s="24">
        <v>0</v>
      </c>
      <c r="L90" s="24">
        <v>0</v>
      </c>
      <c r="M90" s="24">
        <v>0</v>
      </c>
      <c r="N90" s="24">
        <v>0</v>
      </c>
      <c r="O90" s="25">
        <v>0</v>
      </c>
      <c r="P90" s="25"/>
      <c r="Q90" s="154"/>
      <c r="T90" s="61"/>
      <c r="U90" s="153">
        <v>0</v>
      </c>
      <c r="V90" s="164"/>
      <c r="W90" s="100"/>
      <c r="X90" s="2579">
        <v>0</v>
      </c>
      <c r="Y90" s="2579">
        <v>0</v>
      </c>
      <c r="Z90" s="2579">
        <v>0</v>
      </c>
      <c r="AA90" s="2579">
        <v>0</v>
      </c>
      <c r="AB90" s="2579">
        <v>0</v>
      </c>
      <c r="AC90" s="2579">
        <v>0</v>
      </c>
      <c r="AD90" s="2580">
        <v>0</v>
      </c>
      <c r="AE90" s="579">
        <v>0</v>
      </c>
    </row>
    <row r="91" spans="1:31" ht="15.6" customHeight="1">
      <c r="A91" s="47" t="s">
        <v>5731</v>
      </c>
      <c r="B91" s="111">
        <v>0</v>
      </c>
      <c r="E91" s="61"/>
      <c r="F91" s="153">
        <v>0</v>
      </c>
      <c r="G91" s="163"/>
      <c r="H91" s="162"/>
      <c r="I91" s="11">
        <v>0</v>
      </c>
      <c r="J91" s="555">
        <v>0</v>
      </c>
      <c r="K91" s="24">
        <v>0</v>
      </c>
      <c r="L91" s="24">
        <v>0</v>
      </c>
      <c r="M91" s="24">
        <v>0</v>
      </c>
      <c r="N91" s="24">
        <v>0</v>
      </c>
      <c r="O91" s="25">
        <v>0</v>
      </c>
      <c r="P91" s="25">
        <v>0</v>
      </c>
      <c r="Q91" s="154"/>
      <c r="T91" s="61"/>
      <c r="U91" s="153">
        <v>0</v>
      </c>
      <c r="V91" s="164"/>
      <c r="W91" s="100"/>
      <c r="X91" s="2579">
        <v>0</v>
      </c>
      <c r="Y91" s="2579">
        <v>0</v>
      </c>
      <c r="Z91" s="2579">
        <v>0</v>
      </c>
      <c r="AA91" s="2579">
        <v>0</v>
      </c>
      <c r="AB91" s="2579">
        <v>0</v>
      </c>
      <c r="AC91" s="2579">
        <v>0</v>
      </c>
      <c r="AD91" s="2580">
        <v>0</v>
      </c>
      <c r="AE91" s="579">
        <v>0</v>
      </c>
    </row>
    <row r="92" spans="1:31" ht="15.6" customHeight="1">
      <c r="A92" s="47" t="s">
        <v>5731</v>
      </c>
      <c r="B92" s="111">
        <v>0</v>
      </c>
      <c r="E92" s="61"/>
      <c r="F92" s="153">
        <v>0</v>
      </c>
      <c r="G92" s="163"/>
      <c r="H92" s="162"/>
      <c r="I92" s="11">
        <v>0</v>
      </c>
      <c r="J92" s="555">
        <v>0</v>
      </c>
      <c r="K92" s="24">
        <v>0</v>
      </c>
      <c r="L92" s="24">
        <v>0</v>
      </c>
      <c r="M92" s="24">
        <v>0</v>
      </c>
      <c r="N92" s="24">
        <v>0</v>
      </c>
      <c r="O92" s="25">
        <v>0</v>
      </c>
      <c r="P92" s="25">
        <v>0</v>
      </c>
      <c r="Q92" s="154"/>
      <c r="T92" s="61"/>
      <c r="U92" s="153">
        <v>0</v>
      </c>
      <c r="V92" s="164"/>
      <c r="W92" s="100"/>
      <c r="X92" s="2579">
        <v>0</v>
      </c>
      <c r="Y92" s="2579">
        <v>0</v>
      </c>
      <c r="Z92" s="2579">
        <v>0</v>
      </c>
      <c r="AA92" s="2579">
        <v>0</v>
      </c>
      <c r="AB92" s="2579">
        <v>0</v>
      </c>
      <c r="AC92" s="2579">
        <v>0</v>
      </c>
      <c r="AD92" s="2580">
        <v>0</v>
      </c>
      <c r="AE92" s="579">
        <v>0</v>
      </c>
    </row>
    <row r="93" spans="1:31" ht="15.6" customHeight="1">
      <c r="A93" s="47" t="s">
        <v>5731</v>
      </c>
      <c r="B93" s="111">
        <v>0</v>
      </c>
      <c r="E93" s="61"/>
      <c r="F93" s="153">
        <v>0</v>
      </c>
      <c r="G93" s="163"/>
      <c r="H93" s="165">
        <v>0</v>
      </c>
      <c r="I93" s="11">
        <v>0</v>
      </c>
      <c r="J93" s="555">
        <v>0</v>
      </c>
      <c r="K93" s="24">
        <v>0</v>
      </c>
      <c r="L93" s="24">
        <v>0</v>
      </c>
      <c r="M93" s="24">
        <v>0</v>
      </c>
      <c r="N93" s="24">
        <v>0</v>
      </c>
      <c r="O93" s="25">
        <v>0</v>
      </c>
      <c r="P93" s="25">
        <v>0</v>
      </c>
      <c r="Q93" s="154"/>
      <c r="T93" s="61"/>
      <c r="U93" s="153">
        <v>0</v>
      </c>
      <c r="V93" s="164"/>
      <c r="W93" s="100"/>
      <c r="X93" s="2579">
        <v>0</v>
      </c>
      <c r="Y93" s="2579">
        <v>0</v>
      </c>
      <c r="Z93" s="2579">
        <v>0</v>
      </c>
      <c r="AA93" s="2579">
        <v>0</v>
      </c>
      <c r="AB93" s="2579">
        <v>0</v>
      </c>
      <c r="AC93" s="2579">
        <v>0</v>
      </c>
      <c r="AD93" s="2580">
        <v>0</v>
      </c>
      <c r="AE93" s="579">
        <v>0</v>
      </c>
    </row>
    <row r="94" spans="1:31" ht="15.6" customHeight="1">
      <c r="A94" s="47" t="s">
        <v>5731</v>
      </c>
      <c r="B94" s="111">
        <v>0</v>
      </c>
      <c r="E94" s="61"/>
      <c r="F94" s="153">
        <v>0</v>
      </c>
      <c r="G94" s="163"/>
      <c r="H94" s="162"/>
      <c r="I94" s="11">
        <v>0</v>
      </c>
      <c r="J94" s="555">
        <v>0</v>
      </c>
      <c r="K94" s="24">
        <v>0</v>
      </c>
      <c r="L94" s="24">
        <v>0</v>
      </c>
      <c r="M94" s="24">
        <v>0</v>
      </c>
      <c r="N94" s="24">
        <v>0</v>
      </c>
      <c r="O94" s="25">
        <v>0</v>
      </c>
      <c r="P94" s="25">
        <v>0</v>
      </c>
      <c r="Q94" s="154"/>
      <c r="T94" s="61"/>
      <c r="U94" s="153">
        <v>0</v>
      </c>
      <c r="V94" s="164"/>
      <c r="W94" s="100"/>
      <c r="X94" s="2579">
        <v>0</v>
      </c>
      <c r="Y94" s="2579">
        <v>0</v>
      </c>
      <c r="Z94" s="2579">
        <v>0</v>
      </c>
      <c r="AA94" s="2579">
        <v>0</v>
      </c>
      <c r="AB94" s="2579">
        <v>0</v>
      </c>
      <c r="AC94" s="2579">
        <v>0</v>
      </c>
      <c r="AD94" s="2580">
        <v>0</v>
      </c>
      <c r="AE94" s="579">
        <v>0</v>
      </c>
    </row>
    <row r="95" spans="1:31" ht="15.6" customHeight="1">
      <c r="A95" s="47" t="s">
        <v>5731</v>
      </c>
      <c r="B95" s="111">
        <v>0</v>
      </c>
      <c r="E95" s="61"/>
      <c r="F95" s="153">
        <v>0</v>
      </c>
      <c r="G95" s="163"/>
      <c r="H95" s="162"/>
      <c r="I95" s="11">
        <v>0</v>
      </c>
      <c r="J95" s="555">
        <v>0</v>
      </c>
      <c r="K95" s="24">
        <v>0</v>
      </c>
      <c r="L95" s="24">
        <v>0</v>
      </c>
      <c r="M95" s="24">
        <v>0</v>
      </c>
      <c r="N95" s="24">
        <v>0</v>
      </c>
      <c r="O95" s="25">
        <v>0</v>
      </c>
      <c r="P95" s="25">
        <v>0</v>
      </c>
      <c r="Q95" s="154"/>
      <c r="T95" s="61"/>
      <c r="U95" s="153">
        <v>0</v>
      </c>
      <c r="V95" s="164"/>
      <c r="W95" s="100"/>
      <c r="X95" s="2579">
        <v>0</v>
      </c>
      <c r="Y95" s="2579">
        <v>0</v>
      </c>
      <c r="Z95" s="2579">
        <v>0</v>
      </c>
      <c r="AA95" s="2579">
        <v>0</v>
      </c>
      <c r="AB95" s="2579">
        <v>0</v>
      </c>
      <c r="AC95" s="2579">
        <v>0</v>
      </c>
      <c r="AD95" s="2580">
        <v>0</v>
      </c>
      <c r="AE95" s="579">
        <v>0</v>
      </c>
    </row>
    <row r="96" spans="1:31" ht="15.6" customHeight="1">
      <c r="A96" s="47" t="s">
        <v>5731</v>
      </c>
      <c r="B96" s="111">
        <v>0</v>
      </c>
      <c r="E96" s="61"/>
      <c r="F96" s="153">
        <v>0</v>
      </c>
      <c r="G96" s="163"/>
      <c r="H96" s="165">
        <v>0</v>
      </c>
      <c r="I96" s="11">
        <v>0</v>
      </c>
      <c r="J96" s="555">
        <v>0</v>
      </c>
      <c r="K96" s="24">
        <v>0</v>
      </c>
      <c r="L96" s="24">
        <v>0</v>
      </c>
      <c r="M96" s="24">
        <v>0</v>
      </c>
      <c r="N96" s="24">
        <v>0</v>
      </c>
      <c r="O96" s="25">
        <v>0</v>
      </c>
      <c r="P96" s="25">
        <v>0</v>
      </c>
      <c r="Q96" s="154"/>
      <c r="T96" s="61"/>
      <c r="U96" s="153">
        <v>0</v>
      </c>
      <c r="V96" s="164"/>
      <c r="W96" s="100"/>
      <c r="X96" s="2579">
        <v>0</v>
      </c>
      <c r="Y96" s="2579">
        <v>0</v>
      </c>
      <c r="Z96" s="2579">
        <v>0</v>
      </c>
      <c r="AA96" s="2579">
        <v>0</v>
      </c>
      <c r="AB96" s="2579">
        <v>0</v>
      </c>
      <c r="AC96" s="2579">
        <v>0</v>
      </c>
      <c r="AD96" s="2580">
        <v>0</v>
      </c>
      <c r="AE96" s="579">
        <v>0</v>
      </c>
    </row>
    <row r="97" spans="1:31" ht="15.6" customHeight="1">
      <c r="A97" s="47" t="s">
        <v>5731</v>
      </c>
      <c r="B97" s="111">
        <v>0</v>
      </c>
      <c r="E97" s="61"/>
      <c r="F97" s="153">
        <v>0</v>
      </c>
      <c r="G97" s="163"/>
      <c r="H97" s="165">
        <v>0</v>
      </c>
      <c r="I97" s="11">
        <v>0</v>
      </c>
      <c r="J97" s="555">
        <v>0</v>
      </c>
      <c r="K97" s="24">
        <v>0</v>
      </c>
      <c r="L97" s="24">
        <v>0</v>
      </c>
      <c r="M97" s="24">
        <v>0</v>
      </c>
      <c r="N97" s="24">
        <v>0</v>
      </c>
      <c r="O97" s="25">
        <v>0</v>
      </c>
      <c r="P97" s="25">
        <v>0</v>
      </c>
      <c r="Q97" s="154"/>
      <c r="T97" s="61"/>
      <c r="U97" s="153">
        <v>0</v>
      </c>
      <c r="V97" s="164"/>
      <c r="W97" s="100"/>
      <c r="X97" s="2579">
        <v>0</v>
      </c>
      <c r="Y97" s="2579">
        <v>0</v>
      </c>
      <c r="Z97" s="2579">
        <v>0</v>
      </c>
      <c r="AA97" s="2579">
        <v>0</v>
      </c>
      <c r="AB97" s="2579">
        <v>0</v>
      </c>
      <c r="AC97" s="2579">
        <v>0</v>
      </c>
      <c r="AD97" s="2580">
        <v>0</v>
      </c>
      <c r="AE97" s="579">
        <v>0</v>
      </c>
    </row>
    <row r="98" spans="1:31" ht="15.6" customHeight="1">
      <c r="A98" s="47" t="s">
        <v>5731</v>
      </c>
      <c r="B98" s="111">
        <v>0</v>
      </c>
      <c r="E98" s="61"/>
      <c r="F98" s="153">
        <v>0</v>
      </c>
      <c r="G98" s="163"/>
      <c r="H98" s="165">
        <v>0</v>
      </c>
      <c r="I98" s="11">
        <v>0</v>
      </c>
      <c r="J98" s="555">
        <v>0</v>
      </c>
      <c r="K98" s="24">
        <v>0</v>
      </c>
      <c r="L98" s="24">
        <v>0</v>
      </c>
      <c r="M98" s="24">
        <v>0</v>
      </c>
      <c r="N98" s="24">
        <v>0</v>
      </c>
      <c r="O98" s="25">
        <v>0</v>
      </c>
      <c r="P98" s="25">
        <v>0</v>
      </c>
      <c r="Q98" s="154"/>
      <c r="T98" s="61"/>
      <c r="U98" s="153">
        <v>0</v>
      </c>
      <c r="V98" s="164"/>
      <c r="W98" s="100"/>
      <c r="X98" s="2579">
        <v>0</v>
      </c>
      <c r="Y98" s="2579">
        <v>0</v>
      </c>
      <c r="Z98" s="2579">
        <v>0</v>
      </c>
      <c r="AA98" s="2579">
        <v>0</v>
      </c>
      <c r="AB98" s="2579">
        <v>0</v>
      </c>
      <c r="AC98" s="2579">
        <v>0</v>
      </c>
      <c r="AD98" s="2580">
        <v>0</v>
      </c>
      <c r="AE98" s="579">
        <v>0</v>
      </c>
    </row>
    <row r="99" spans="1:31" ht="15.6" customHeight="1">
      <c r="A99" s="47" t="s">
        <v>5731</v>
      </c>
      <c r="B99" s="111">
        <v>0</v>
      </c>
      <c r="E99" s="61"/>
      <c r="F99" s="153">
        <v>0</v>
      </c>
      <c r="G99" s="163"/>
      <c r="H99" s="165">
        <v>0</v>
      </c>
      <c r="I99" s="11">
        <v>0</v>
      </c>
      <c r="J99" s="555">
        <v>0</v>
      </c>
      <c r="K99" s="24">
        <v>0</v>
      </c>
      <c r="L99" s="24">
        <v>0</v>
      </c>
      <c r="M99" s="24">
        <v>0</v>
      </c>
      <c r="N99" s="24">
        <v>0</v>
      </c>
      <c r="O99" s="25">
        <v>0</v>
      </c>
      <c r="P99" s="25">
        <v>0</v>
      </c>
      <c r="Q99" s="154"/>
      <c r="T99" s="61"/>
      <c r="U99" s="153">
        <v>0</v>
      </c>
      <c r="V99" s="164"/>
      <c r="W99" s="100"/>
      <c r="X99" s="2579">
        <v>0</v>
      </c>
      <c r="Y99" s="2579">
        <v>0</v>
      </c>
      <c r="Z99" s="2579">
        <v>0</v>
      </c>
      <c r="AA99" s="2579">
        <v>0</v>
      </c>
      <c r="AB99" s="2579">
        <v>0</v>
      </c>
      <c r="AC99" s="2579">
        <v>0</v>
      </c>
      <c r="AD99" s="2580">
        <v>0</v>
      </c>
      <c r="AE99" s="579">
        <v>0</v>
      </c>
    </row>
    <row r="100" spans="1:31" ht="15.6" customHeight="1">
      <c r="A100" s="47" t="s">
        <v>5731</v>
      </c>
      <c r="B100" s="111">
        <v>0</v>
      </c>
      <c r="E100" s="61"/>
      <c r="F100" s="153">
        <v>0</v>
      </c>
      <c r="G100" s="163"/>
      <c r="H100" s="162"/>
      <c r="I100" s="11">
        <v>0</v>
      </c>
      <c r="J100" s="555">
        <v>0</v>
      </c>
      <c r="K100" s="24">
        <v>0</v>
      </c>
      <c r="L100" s="24">
        <v>0</v>
      </c>
      <c r="M100" s="24">
        <v>0</v>
      </c>
      <c r="N100" s="24">
        <v>0</v>
      </c>
      <c r="O100" s="25">
        <v>0</v>
      </c>
      <c r="P100" s="25">
        <v>0</v>
      </c>
      <c r="Q100" s="154"/>
      <c r="T100" s="61"/>
      <c r="U100" s="153">
        <v>0</v>
      </c>
      <c r="V100" s="164"/>
      <c r="W100" s="100"/>
      <c r="X100" s="2579">
        <v>0</v>
      </c>
      <c r="Y100" s="2579">
        <v>0</v>
      </c>
      <c r="Z100" s="2579">
        <v>0</v>
      </c>
      <c r="AA100" s="2579">
        <v>0</v>
      </c>
      <c r="AB100" s="2579">
        <v>0</v>
      </c>
      <c r="AC100" s="2579">
        <v>0</v>
      </c>
      <c r="AD100" s="2580">
        <v>0</v>
      </c>
      <c r="AE100" s="579">
        <v>0</v>
      </c>
    </row>
    <row r="101" spans="1:31" ht="15.6" customHeight="1">
      <c r="A101" s="47" t="s">
        <v>5731</v>
      </c>
      <c r="B101" s="111">
        <v>0</v>
      </c>
      <c r="E101" s="61"/>
      <c r="F101" s="153">
        <v>0</v>
      </c>
      <c r="G101" s="163"/>
      <c r="H101" s="162"/>
      <c r="I101" s="11">
        <v>0</v>
      </c>
      <c r="J101" s="555">
        <v>0</v>
      </c>
      <c r="K101" s="24">
        <v>0</v>
      </c>
      <c r="L101" s="24">
        <v>0</v>
      </c>
      <c r="M101" s="24">
        <v>0</v>
      </c>
      <c r="N101" s="24">
        <v>0</v>
      </c>
      <c r="O101" s="25">
        <v>0</v>
      </c>
      <c r="P101" s="25"/>
      <c r="Q101" s="154"/>
      <c r="T101" s="61"/>
      <c r="U101" s="153">
        <v>0</v>
      </c>
      <c r="V101" s="164"/>
      <c r="W101" s="100"/>
      <c r="X101" s="2579">
        <v>0</v>
      </c>
      <c r="Y101" s="2579">
        <v>0</v>
      </c>
      <c r="Z101" s="2579">
        <v>0</v>
      </c>
      <c r="AA101" s="2579">
        <v>0</v>
      </c>
      <c r="AB101" s="2579">
        <v>0</v>
      </c>
      <c r="AC101" s="2579">
        <v>0</v>
      </c>
      <c r="AD101" s="2580">
        <v>0</v>
      </c>
      <c r="AE101" s="579">
        <v>0</v>
      </c>
    </row>
    <row r="102" spans="1:31" ht="15.6" customHeight="1">
      <c r="A102" s="47" t="s">
        <v>5731</v>
      </c>
      <c r="B102" s="111">
        <v>0</v>
      </c>
      <c r="E102" s="61"/>
      <c r="F102" s="153">
        <v>0</v>
      </c>
      <c r="G102" s="163"/>
      <c r="H102" s="162"/>
      <c r="I102" s="11">
        <v>0</v>
      </c>
      <c r="J102" s="555">
        <v>0</v>
      </c>
      <c r="K102" s="24">
        <v>0</v>
      </c>
      <c r="L102" s="24">
        <v>0</v>
      </c>
      <c r="M102" s="24">
        <v>0</v>
      </c>
      <c r="N102" s="24">
        <v>0</v>
      </c>
      <c r="O102" s="25">
        <v>0</v>
      </c>
      <c r="P102" s="25">
        <v>0</v>
      </c>
      <c r="Q102" s="154"/>
      <c r="T102" s="61"/>
      <c r="U102" s="153">
        <v>0</v>
      </c>
      <c r="V102" s="164"/>
      <c r="W102" s="100"/>
      <c r="X102" s="2579">
        <v>0</v>
      </c>
      <c r="Y102" s="2579">
        <v>0</v>
      </c>
      <c r="Z102" s="2579">
        <v>0</v>
      </c>
      <c r="AA102" s="2579">
        <v>0</v>
      </c>
      <c r="AB102" s="2579">
        <v>0</v>
      </c>
      <c r="AC102" s="2579">
        <v>0</v>
      </c>
      <c r="AD102" s="2580">
        <v>0</v>
      </c>
      <c r="AE102" s="579">
        <v>0</v>
      </c>
    </row>
    <row r="103" spans="1:31" ht="15.6" customHeight="1">
      <c r="A103" s="47" t="s">
        <v>5731</v>
      </c>
      <c r="B103" s="111">
        <v>0</v>
      </c>
      <c r="E103" s="61"/>
      <c r="F103" s="153">
        <v>0</v>
      </c>
      <c r="G103" s="163"/>
      <c r="H103" s="162"/>
      <c r="I103" s="11">
        <v>0</v>
      </c>
      <c r="J103" s="555">
        <v>0</v>
      </c>
      <c r="K103" s="24">
        <v>0</v>
      </c>
      <c r="L103" s="24">
        <v>0</v>
      </c>
      <c r="M103" s="24">
        <v>0</v>
      </c>
      <c r="N103" s="24">
        <v>0</v>
      </c>
      <c r="O103" s="25">
        <v>0</v>
      </c>
      <c r="P103" s="25">
        <v>0</v>
      </c>
      <c r="Q103" s="154"/>
      <c r="T103" s="61"/>
      <c r="U103" s="153">
        <v>0</v>
      </c>
      <c r="V103" s="164"/>
      <c r="W103" s="100"/>
      <c r="X103" s="2579">
        <v>0</v>
      </c>
      <c r="Y103" s="2579">
        <v>0</v>
      </c>
      <c r="Z103" s="2579">
        <v>0</v>
      </c>
      <c r="AA103" s="2579">
        <v>0</v>
      </c>
      <c r="AB103" s="2579">
        <v>0</v>
      </c>
      <c r="AC103" s="2579">
        <v>0</v>
      </c>
      <c r="AD103" s="2580">
        <v>0</v>
      </c>
      <c r="AE103" s="579">
        <v>0</v>
      </c>
    </row>
    <row r="104" spans="1:31" ht="15.6" customHeight="1">
      <c r="A104" s="47" t="s">
        <v>5731</v>
      </c>
      <c r="B104" s="111">
        <v>0</v>
      </c>
      <c r="E104" s="61"/>
      <c r="F104" s="153">
        <v>0</v>
      </c>
      <c r="G104" s="163"/>
      <c r="H104" s="162"/>
      <c r="I104" s="11">
        <v>0</v>
      </c>
      <c r="J104" s="555">
        <v>0</v>
      </c>
      <c r="K104" s="24">
        <v>0</v>
      </c>
      <c r="L104" s="24">
        <v>0</v>
      </c>
      <c r="M104" s="24">
        <v>0</v>
      </c>
      <c r="N104" s="24">
        <v>0</v>
      </c>
      <c r="O104" s="25">
        <v>0</v>
      </c>
      <c r="P104" s="25">
        <v>0</v>
      </c>
      <c r="Q104" s="154"/>
      <c r="T104" s="61"/>
      <c r="U104" s="153">
        <v>0</v>
      </c>
      <c r="V104" s="164"/>
      <c r="W104" s="100"/>
      <c r="X104" s="2579">
        <v>0</v>
      </c>
      <c r="Y104" s="2579">
        <v>0</v>
      </c>
      <c r="Z104" s="2579">
        <v>0</v>
      </c>
      <c r="AA104" s="2579">
        <v>0</v>
      </c>
      <c r="AB104" s="2579">
        <v>0</v>
      </c>
      <c r="AC104" s="2579">
        <v>0</v>
      </c>
      <c r="AD104" s="2580">
        <v>0</v>
      </c>
      <c r="AE104" s="579">
        <v>0</v>
      </c>
    </row>
    <row r="105" spans="1:31" ht="15.6" customHeight="1">
      <c r="A105" s="47" t="s">
        <v>5731</v>
      </c>
      <c r="B105" s="111">
        <v>0</v>
      </c>
      <c r="E105" s="61"/>
      <c r="F105" s="153">
        <v>0</v>
      </c>
      <c r="G105" s="163"/>
      <c r="H105" s="165">
        <v>0</v>
      </c>
      <c r="I105" s="11">
        <v>0</v>
      </c>
      <c r="J105" s="555">
        <v>0</v>
      </c>
      <c r="K105" s="24">
        <v>0</v>
      </c>
      <c r="L105" s="24">
        <v>0</v>
      </c>
      <c r="M105" s="24">
        <v>0</v>
      </c>
      <c r="N105" s="24">
        <v>0</v>
      </c>
      <c r="O105" s="25">
        <v>0</v>
      </c>
      <c r="P105" s="25">
        <v>0</v>
      </c>
      <c r="Q105" s="154"/>
      <c r="T105" s="61"/>
      <c r="U105" s="153">
        <v>0</v>
      </c>
      <c r="V105" s="164"/>
      <c r="W105" s="100"/>
      <c r="X105" s="2579">
        <v>0</v>
      </c>
      <c r="Y105" s="2579">
        <v>0</v>
      </c>
      <c r="Z105" s="2579">
        <v>0</v>
      </c>
      <c r="AA105" s="2579">
        <v>0</v>
      </c>
      <c r="AB105" s="2579">
        <v>0</v>
      </c>
      <c r="AC105" s="2579">
        <v>0</v>
      </c>
      <c r="AD105" s="2580">
        <v>0</v>
      </c>
      <c r="AE105" s="579">
        <v>0</v>
      </c>
    </row>
    <row r="106" spans="1:31" ht="15.6" customHeight="1">
      <c r="A106" s="47" t="s">
        <v>5731</v>
      </c>
      <c r="B106" s="111">
        <v>0</v>
      </c>
      <c r="E106" s="61"/>
      <c r="F106" s="153">
        <v>0</v>
      </c>
      <c r="G106" s="163"/>
      <c r="H106" s="162"/>
      <c r="I106" s="11">
        <v>0</v>
      </c>
      <c r="J106" s="555">
        <v>0</v>
      </c>
      <c r="K106" s="24">
        <v>0</v>
      </c>
      <c r="L106" s="24">
        <v>0</v>
      </c>
      <c r="M106" s="24">
        <v>0</v>
      </c>
      <c r="N106" s="24">
        <v>0</v>
      </c>
      <c r="O106" s="25">
        <v>0</v>
      </c>
      <c r="P106" s="25">
        <v>0</v>
      </c>
      <c r="Q106" s="154"/>
      <c r="T106" s="61"/>
      <c r="U106" s="153">
        <v>0</v>
      </c>
      <c r="V106" s="164"/>
      <c r="W106" s="100"/>
      <c r="X106" s="2579">
        <v>0</v>
      </c>
      <c r="Y106" s="2579">
        <v>0</v>
      </c>
      <c r="Z106" s="2579">
        <v>0</v>
      </c>
      <c r="AA106" s="2579">
        <v>0</v>
      </c>
      <c r="AB106" s="2579">
        <v>0</v>
      </c>
      <c r="AC106" s="2579">
        <v>0</v>
      </c>
      <c r="AD106" s="2580">
        <v>0</v>
      </c>
      <c r="AE106" s="579">
        <v>0</v>
      </c>
    </row>
    <row r="107" spans="1:31" ht="15.6" customHeight="1">
      <c r="A107" s="47" t="s">
        <v>5731</v>
      </c>
      <c r="B107" s="111">
        <v>0</v>
      </c>
      <c r="E107" s="61"/>
      <c r="F107" s="153">
        <v>0</v>
      </c>
      <c r="G107" s="163"/>
      <c r="H107" s="162"/>
      <c r="I107" s="11">
        <v>0</v>
      </c>
      <c r="J107" s="555">
        <v>0</v>
      </c>
      <c r="K107" s="24">
        <v>0</v>
      </c>
      <c r="L107" s="24">
        <v>0</v>
      </c>
      <c r="M107" s="24">
        <v>0</v>
      </c>
      <c r="N107" s="24">
        <v>0</v>
      </c>
      <c r="O107" s="25">
        <v>0</v>
      </c>
      <c r="P107" s="25">
        <v>0</v>
      </c>
      <c r="Q107" s="154"/>
      <c r="T107" s="61"/>
      <c r="U107" s="153">
        <v>0</v>
      </c>
      <c r="V107" s="164"/>
      <c r="W107" s="100"/>
      <c r="X107" s="2579">
        <v>0</v>
      </c>
      <c r="Y107" s="2579">
        <v>0</v>
      </c>
      <c r="Z107" s="2579">
        <v>0</v>
      </c>
      <c r="AA107" s="2579">
        <v>0</v>
      </c>
      <c r="AB107" s="2579">
        <v>0</v>
      </c>
      <c r="AC107" s="2579">
        <v>0</v>
      </c>
      <c r="AD107" s="2580">
        <v>0</v>
      </c>
      <c r="AE107" s="579">
        <v>0</v>
      </c>
    </row>
    <row r="108" spans="1:31" ht="15.6" customHeight="1">
      <c r="A108" s="47" t="s">
        <v>5731</v>
      </c>
      <c r="B108" s="111">
        <v>0</v>
      </c>
      <c r="E108" s="61"/>
      <c r="F108" s="153">
        <v>0</v>
      </c>
      <c r="G108" s="163"/>
      <c r="H108" s="165">
        <v>0</v>
      </c>
      <c r="I108" s="11">
        <v>0</v>
      </c>
      <c r="J108" s="555">
        <v>0</v>
      </c>
      <c r="K108" s="24">
        <v>0</v>
      </c>
      <c r="L108" s="24">
        <v>0</v>
      </c>
      <c r="M108" s="24">
        <v>0</v>
      </c>
      <c r="N108" s="24">
        <v>0</v>
      </c>
      <c r="O108" s="25">
        <v>0</v>
      </c>
      <c r="P108" s="25">
        <v>0</v>
      </c>
      <c r="Q108" s="154"/>
      <c r="T108" s="61"/>
      <c r="U108" s="153">
        <v>0</v>
      </c>
      <c r="V108" s="164"/>
      <c r="W108" s="100"/>
      <c r="X108" s="2579">
        <v>0</v>
      </c>
      <c r="Y108" s="2579">
        <v>0</v>
      </c>
      <c r="Z108" s="2579">
        <v>0</v>
      </c>
      <c r="AA108" s="2579">
        <v>0</v>
      </c>
      <c r="AB108" s="2579">
        <v>0</v>
      </c>
      <c r="AC108" s="2579">
        <v>0</v>
      </c>
      <c r="AD108" s="2580">
        <v>0</v>
      </c>
      <c r="AE108" s="579">
        <v>0</v>
      </c>
    </row>
    <row r="109" spans="1:31" ht="15.6" customHeight="1">
      <c r="A109" s="47" t="s">
        <v>5731</v>
      </c>
      <c r="B109" s="111">
        <v>0</v>
      </c>
      <c r="E109" s="61"/>
      <c r="F109" s="153">
        <v>0</v>
      </c>
      <c r="G109" s="163"/>
      <c r="H109" s="165">
        <v>0</v>
      </c>
      <c r="I109" s="11">
        <v>0</v>
      </c>
      <c r="J109" s="555">
        <v>0</v>
      </c>
      <c r="K109" s="24">
        <v>0</v>
      </c>
      <c r="L109" s="24">
        <v>0</v>
      </c>
      <c r="M109" s="24">
        <v>0</v>
      </c>
      <c r="N109" s="24">
        <v>0</v>
      </c>
      <c r="O109" s="25">
        <v>0</v>
      </c>
      <c r="P109" s="25">
        <v>0</v>
      </c>
      <c r="Q109" s="154"/>
      <c r="T109" s="61"/>
      <c r="U109" s="153">
        <v>0</v>
      </c>
      <c r="V109" s="164"/>
      <c r="W109" s="100"/>
      <c r="X109" s="2579">
        <v>0</v>
      </c>
      <c r="Y109" s="2579">
        <v>0</v>
      </c>
      <c r="Z109" s="2579">
        <v>0</v>
      </c>
      <c r="AA109" s="2579">
        <v>0</v>
      </c>
      <c r="AB109" s="2579">
        <v>0</v>
      </c>
      <c r="AC109" s="2579">
        <v>0</v>
      </c>
      <c r="AD109" s="2580">
        <v>0</v>
      </c>
      <c r="AE109" s="579">
        <v>0</v>
      </c>
    </row>
    <row r="110" spans="1:31" ht="15.6" customHeight="1">
      <c r="A110" s="47" t="s">
        <v>5731</v>
      </c>
      <c r="B110" s="111">
        <v>0</v>
      </c>
      <c r="E110" s="61"/>
      <c r="F110" s="153">
        <v>0</v>
      </c>
      <c r="G110" s="163"/>
      <c r="H110" s="165">
        <v>0</v>
      </c>
      <c r="I110" s="11">
        <v>0</v>
      </c>
      <c r="J110" s="555">
        <v>0</v>
      </c>
      <c r="K110" s="24">
        <v>0</v>
      </c>
      <c r="L110" s="24">
        <v>0</v>
      </c>
      <c r="M110" s="24">
        <v>0</v>
      </c>
      <c r="N110" s="24">
        <v>0</v>
      </c>
      <c r="O110" s="25">
        <v>0</v>
      </c>
      <c r="P110" s="25">
        <v>0</v>
      </c>
      <c r="Q110" s="154"/>
      <c r="T110" s="61"/>
      <c r="U110" s="153">
        <v>0</v>
      </c>
      <c r="V110" s="164"/>
      <c r="W110" s="100"/>
      <c r="X110" s="2579">
        <v>0</v>
      </c>
      <c r="Y110" s="2579">
        <v>0</v>
      </c>
      <c r="Z110" s="2579">
        <v>0</v>
      </c>
      <c r="AA110" s="2579">
        <v>0</v>
      </c>
      <c r="AB110" s="2579">
        <v>0</v>
      </c>
      <c r="AC110" s="2579">
        <v>0</v>
      </c>
      <c r="AD110" s="2580">
        <v>0</v>
      </c>
      <c r="AE110" s="579">
        <v>0</v>
      </c>
    </row>
    <row r="111" spans="1:31" ht="15.6" customHeight="1">
      <c r="A111" s="47" t="s">
        <v>5731</v>
      </c>
      <c r="B111" s="111">
        <v>0</v>
      </c>
      <c r="E111" s="61"/>
      <c r="F111" s="153">
        <v>0</v>
      </c>
      <c r="G111" s="163"/>
      <c r="H111" s="165">
        <v>0</v>
      </c>
      <c r="I111" s="11">
        <v>0</v>
      </c>
      <c r="J111" s="555">
        <v>0</v>
      </c>
      <c r="K111" s="24">
        <v>0</v>
      </c>
      <c r="L111" s="24">
        <v>0</v>
      </c>
      <c r="M111" s="24">
        <v>0</v>
      </c>
      <c r="N111" s="24">
        <v>0</v>
      </c>
      <c r="O111" s="25">
        <v>0</v>
      </c>
      <c r="P111" s="25">
        <v>0</v>
      </c>
      <c r="Q111" s="154"/>
      <c r="T111" s="61"/>
      <c r="U111" s="153">
        <v>0</v>
      </c>
      <c r="V111" s="164"/>
      <c r="W111" s="100"/>
      <c r="X111" s="2579">
        <v>0</v>
      </c>
      <c r="Y111" s="2579">
        <v>0</v>
      </c>
      <c r="Z111" s="2579">
        <v>0</v>
      </c>
      <c r="AA111" s="2579">
        <v>0</v>
      </c>
      <c r="AB111" s="2579">
        <v>0</v>
      </c>
      <c r="AC111" s="2579">
        <v>0</v>
      </c>
      <c r="AD111" s="2580">
        <v>0</v>
      </c>
      <c r="AE111" s="579">
        <v>0</v>
      </c>
    </row>
    <row r="112" spans="1:31" ht="15.6" customHeight="1">
      <c r="A112" s="47" t="s">
        <v>5731</v>
      </c>
      <c r="B112" s="111">
        <v>0</v>
      </c>
      <c r="E112" s="61"/>
      <c r="F112" s="153">
        <v>0</v>
      </c>
      <c r="G112" s="163"/>
      <c r="H112" s="162"/>
      <c r="I112" s="11">
        <v>0</v>
      </c>
      <c r="J112" s="555">
        <v>0</v>
      </c>
      <c r="K112" s="24">
        <v>0</v>
      </c>
      <c r="L112" s="24">
        <v>0</v>
      </c>
      <c r="M112" s="24">
        <v>0</v>
      </c>
      <c r="N112" s="24">
        <v>0</v>
      </c>
      <c r="O112" s="25">
        <v>0</v>
      </c>
      <c r="P112" s="25">
        <v>0</v>
      </c>
      <c r="Q112" s="154"/>
      <c r="T112" s="61"/>
      <c r="U112" s="153">
        <v>0</v>
      </c>
      <c r="V112" s="164"/>
      <c r="W112" s="100"/>
      <c r="X112" s="2579">
        <v>0</v>
      </c>
      <c r="Y112" s="2579">
        <v>0</v>
      </c>
      <c r="Z112" s="2579">
        <v>0</v>
      </c>
      <c r="AA112" s="2579">
        <v>0</v>
      </c>
      <c r="AB112" s="2579">
        <v>0</v>
      </c>
      <c r="AC112" s="2579">
        <v>0</v>
      </c>
      <c r="AD112" s="2580">
        <v>0</v>
      </c>
      <c r="AE112" s="579">
        <v>0</v>
      </c>
    </row>
    <row r="113" spans="1:31" ht="15.6" customHeight="1">
      <c r="A113" s="47" t="s">
        <v>5731</v>
      </c>
      <c r="B113" s="111">
        <v>0</v>
      </c>
      <c r="E113" s="61"/>
      <c r="F113" s="153">
        <v>0</v>
      </c>
      <c r="G113" s="163"/>
      <c r="H113" s="162"/>
      <c r="I113" s="11">
        <v>0</v>
      </c>
      <c r="J113" s="555">
        <v>0</v>
      </c>
      <c r="K113" s="24">
        <v>0</v>
      </c>
      <c r="L113" s="24">
        <v>0</v>
      </c>
      <c r="M113" s="24">
        <v>0</v>
      </c>
      <c r="N113" s="24">
        <v>0</v>
      </c>
      <c r="O113" s="25">
        <v>0</v>
      </c>
      <c r="P113" s="25"/>
      <c r="Q113" s="154"/>
      <c r="T113" s="61"/>
      <c r="U113" s="153">
        <v>0</v>
      </c>
      <c r="V113" s="164"/>
      <c r="W113" s="100"/>
      <c r="X113" s="2579">
        <v>0</v>
      </c>
      <c r="Y113" s="2579">
        <v>0</v>
      </c>
      <c r="Z113" s="2579">
        <v>0</v>
      </c>
      <c r="AA113" s="2579">
        <v>0</v>
      </c>
      <c r="AB113" s="2579">
        <v>0</v>
      </c>
      <c r="AC113" s="2579">
        <v>0</v>
      </c>
      <c r="AD113" s="2580">
        <v>0</v>
      </c>
      <c r="AE113" s="579">
        <v>0</v>
      </c>
    </row>
    <row r="114" spans="1:31" ht="15.6" customHeight="1">
      <c r="A114" s="47" t="s">
        <v>5731</v>
      </c>
      <c r="B114" s="111">
        <v>0</v>
      </c>
      <c r="E114" s="61"/>
      <c r="F114" s="153">
        <v>0</v>
      </c>
      <c r="G114" s="163"/>
      <c r="H114" s="162"/>
      <c r="I114" s="11">
        <v>0</v>
      </c>
      <c r="J114" s="555">
        <v>0</v>
      </c>
      <c r="K114" s="24">
        <v>0</v>
      </c>
      <c r="L114" s="24">
        <v>0</v>
      </c>
      <c r="M114" s="24">
        <v>0</v>
      </c>
      <c r="N114" s="24">
        <v>0</v>
      </c>
      <c r="O114" s="25">
        <v>0</v>
      </c>
      <c r="P114" s="25">
        <v>0</v>
      </c>
      <c r="Q114" s="154"/>
      <c r="T114" s="61"/>
      <c r="U114" s="153">
        <v>0</v>
      </c>
      <c r="V114" s="164"/>
      <c r="W114" s="100"/>
      <c r="X114" s="2579">
        <v>0</v>
      </c>
      <c r="Y114" s="2579">
        <v>0</v>
      </c>
      <c r="Z114" s="2579">
        <v>0</v>
      </c>
      <c r="AA114" s="2579">
        <v>0</v>
      </c>
      <c r="AB114" s="2579">
        <v>0</v>
      </c>
      <c r="AC114" s="2579">
        <v>0</v>
      </c>
      <c r="AD114" s="2580">
        <v>0</v>
      </c>
      <c r="AE114" s="579">
        <v>0</v>
      </c>
    </row>
    <row r="115" spans="1:31" ht="15.6" customHeight="1">
      <c r="A115" s="47" t="s">
        <v>5731</v>
      </c>
      <c r="B115" s="111">
        <v>0</v>
      </c>
      <c r="E115" s="61"/>
      <c r="F115" s="153">
        <v>0</v>
      </c>
      <c r="G115" s="163"/>
      <c r="H115" s="162"/>
      <c r="I115" s="11">
        <v>0</v>
      </c>
      <c r="J115" s="555">
        <v>0</v>
      </c>
      <c r="K115" s="24">
        <v>0</v>
      </c>
      <c r="L115" s="24">
        <v>0</v>
      </c>
      <c r="M115" s="24">
        <v>0</v>
      </c>
      <c r="N115" s="24">
        <v>0</v>
      </c>
      <c r="O115" s="25">
        <v>0</v>
      </c>
      <c r="P115" s="25">
        <v>0</v>
      </c>
      <c r="Q115" s="154"/>
      <c r="T115" s="61"/>
      <c r="U115" s="153">
        <v>0</v>
      </c>
      <c r="V115" s="164"/>
      <c r="W115" s="100"/>
      <c r="X115" s="2579">
        <v>0</v>
      </c>
      <c r="Y115" s="2579">
        <v>0</v>
      </c>
      <c r="Z115" s="2579">
        <v>0</v>
      </c>
      <c r="AA115" s="2579">
        <v>0</v>
      </c>
      <c r="AB115" s="2579">
        <v>0</v>
      </c>
      <c r="AC115" s="2579">
        <v>0</v>
      </c>
      <c r="AD115" s="2580">
        <v>0</v>
      </c>
      <c r="AE115" s="579">
        <v>0</v>
      </c>
    </row>
    <row r="116" spans="1:31" ht="15.6" customHeight="1">
      <c r="A116" s="47" t="s">
        <v>5731</v>
      </c>
      <c r="B116" s="111">
        <v>0</v>
      </c>
      <c r="E116" s="61"/>
      <c r="F116" s="153">
        <v>0</v>
      </c>
      <c r="G116" s="163"/>
      <c r="H116" s="162"/>
      <c r="I116" s="11">
        <v>0</v>
      </c>
      <c r="J116" s="555">
        <v>0</v>
      </c>
      <c r="K116" s="24">
        <v>0</v>
      </c>
      <c r="L116" s="24">
        <v>0</v>
      </c>
      <c r="M116" s="24">
        <v>0</v>
      </c>
      <c r="N116" s="24">
        <v>0</v>
      </c>
      <c r="O116" s="25">
        <v>0</v>
      </c>
      <c r="P116" s="25">
        <v>0</v>
      </c>
      <c r="Q116" s="154"/>
      <c r="T116" s="61"/>
      <c r="U116" s="153">
        <v>0</v>
      </c>
      <c r="V116" s="164"/>
      <c r="W116" s="100"/>
      <c r="X116" s="2579">
        <v>0</v>
      </c>
      <c r="Y116" s="2579">
        <v>0</v>
      </c>
      <c r="Z116" s="2579">
        <v>0</v>
      </c>
      <c r="AA116" s="2579">
        <v>0</v>
      </c>
      <c r="AB116" s="2579">
        <v>0</v>
      </c>
      <c r="AC116" s="2579">
        <v>0</v>
      </c>
      <c r="AD116" s="2580">
        <v>0</v>
      </c>
      <c r="AE116" s="579">
        <v>0</v>
      </c>
    </row>
    <row r="117" spans="1:31" ht="15.6" customHeight="1">
      <c r="A117" s="47" t="s">
        <v>5731</v>
      </c>
      <c r="B117" s="111">
        <v>0</v>
      </c>
      <c r="E117" s="61"/>
      <c r="F117" s="153">
        <v>0</v>
      </c>
      <c r="G117" s="163"/>
      <c r="H117" s="162"/>
      <c r="I117" s="11">
        <v>0</v>
      </c>
      <c r="J117" s="555">
        <v>0</v>
      </c>
      <c r="K117" s="24">
        <v>0</v>
      </c>
      <c r="L117" s="24">
        <v>0</v>
      </c>
      <c r="M117" s="24">
        <v>0</v>
      </c>
      <c r="N117" s="24">
        <v>0</v>
      </c>
      <c r="O117" s="25">
        <v>0</v>
      </c>
      <c r="P117" s="25">
        <v>0</v>
      </c>
      <c r="Q117" s="154"/>
      <c r="T117" s="61"/>
      <c r="U117" s="153">
        <v>0</v>
      </c>
      <c r="V117" s="164"/>
      <c r="W117" s="100"/>
      <c r="X117" s="2579">
        <v>0</v>
      </c>
      <c r="Y117" s="2579">
        <v>0</v>
      </c>
      <c r="Z117" s="2579">
        <v>0</v>
      </c>
      <c r="AA117" s="2579">
        <v>0</v>
      </c>
      <c r="AB117" s="2579">
        <v>0</v>
      </c>
      <c r="AC117" s="2579">
        <v>0</v>
      </c>
      <c r="AD117" s="2580">
        <v>0</v>
      </c>
      <c r="AE117" s="579">
        <v>0</v>
      </c>
    </row>
    <row r="118" spans="1:31" ht="15.6" customHeight="1">
      <c r="A118" s="47" t="s">
        <v>5731</v>
      </c>
      <c r="B118" s="111">
        <v>0</v>
      </c>
      <c r="E118" s="61"/>
      <c r="F118" s="153">
        <v>0</v>
      </c>
      <c r="G118" s="163"/>
      <c r="H118" s="165">
        <v>0</v>
      </c>
      <c r="I118" s="11">
        <v>0</v>
      </c>
      <c r="J118" s="555">
        <v>0</v>
      </c>
      <c r="K118" s="24">
        <v>0</v>
      </c>
      <c r="L118" s="24">
        <v>0</v>
      </c>
      <c r="M118" s="24">
        <v>0</v>
      </c>
      <c r="N118" s="24">
        <v>0</v>
      </c>
      <c r="O118" s="25">
        <v>0</v>
      </c>
      <c r="P118" s="25">
        <v>0</v>
      </c>
      <c r="Q118" s="154"/>
      <c r="T118" s="61"/>
      <c r="U118" s="153">
        <v>0</v>
      </c>
      <c r="V118" s="164"/>
      <c r="W118" s="100"/>
      <c r="X118" s="2579">
        <v>0</v>
      </c>
      <c r="Y118" s="2579">
        <v>0</v>
      </c>
      <c r="Z118" s="2579">
        <v>0</v>
      </c>
      <c r="AA118" s="2579">
        <v>0</v>
      </c>
      <c r="AB118" s="2579">
        <v>0</v>
      </c>
      <c r="AC118" s="2579">
        <v>0</v>
      </c>
      <c r="AD118" s="2580">
        <v>0</v>
      </c>
      <c r="AE118" s="579">
        <v>0</v>
      </c>
    </row>
    <row r="119" spans="1:31" ht="15.6" customHeight="1">
      <c r="A119" s="47" t="s">
        <v>5731</v>
      </c>
      <c r="B119" s="111">
        <v>0</v>
      </c>
      <c r="E119" s="61"/>
      <c r="F119" s="153">
        <v>0</v>
      </c>
      <c r="G119" s="163"/>
      <c r="H119" s="165">
        <v>0</v>
      </c>
      <c r="I119" s="11">
        <v>0</v>
      </c>
      <c r="J119" s="555">
        <v>0</v>
      </c>
      <c r="K119" s="24">
        <v>0</v>
      </c>
      <c r="L119" s="24">
        <v>0</v>
      </c>
      <c r="M119" s="24">
        <v>0</v>
      </c>
      <c r="N119" s="24">
        <v>0</v>
      </c>
      <c r="O119" s="25">
        <v>0</v>
      </c>
      <c r="P119" s="25">
        <v>0</v>
      </c>
      <c r="Q119" s="154"/>
      <c r="T119" s="61"/>
      <c r="U119" s="153">
        <v>0</v>
      </c>
      <c r="V119" s="164"/>
      <c r="W119" s="100"/>
      <c r="X119" s="2579">
        <v>0</v>
      </c>
      <c r="Y119" s="2579">
        <v>0</v>
      </c>
      <c r="Z119" s="2579">
        <v>0</v>
      </c>
      <c r="AA119" s="2579">
        <v>0</v>
      </c>
      <c r="AB119" s="2579">
        <v>0</v>
      </c>
      <c r="AC119" s="2579">
        <v>0</v>
      </c>
      <c r="AD119" s="2580">
        <v>0</v>
      </c>
      <c r="AE119" s="579">
        <v>0</v>
      </c>
    </row>
    <row r="120" spans="1:31" ht="15.6" customHeight="1">
      <c r="A120" s="47" t="s">
        <v>5731</v>
      </c>
      <c r="B120" s="111">
        <v>0</v>
      </c>
      <c r="E120" s="61"/>
      <c r="F120" s="153">
        <v>0</v>
      </c>
      <c r="G120" s="163"/>
      <c r="H120" s="165">
        <v>0</v>
      </c>
      <c r="I120" s="11">
        <v>0</v>
      </c>
      <c r="J120" s="555">
        <v>0</v>
      </c>
      <c r="K120" s="24">
        <v>0</v>
      </c>
      <c r="L120" s="24">
        <v>0</v>
      </c>
      <c r="M120" s="24">
        <v>0</v>
      </c>
      <c r="N120" s="24">
        <v>0</v>
      </c>
      <c r="O120" s="25">
        <v>0</v>
      </c>
      <c r="P120" s="25">
        <v>0</v>
      </c>
      <c r="Q120" s="154"/>
      <c r="T120" s="61"/>
      <c r="U120" s="153">
        <v>0</v>
      </c>
      <c r="V120" s="164"/>
      <c r="W120" s="100"/>
      <c r="X120" s="2579">
        <v>0</v>
      </c>
      <c r="Y120" s="2579">
        <v>0</v>
      </c>
      <c r="Z120" s="2579">
        <v>0</v>
      </c>
      <c r="AA120" s="2579">
        <v>0</v>
      </c>
      <c r="AB120" s="2579">
        <v>0</v>
      </c>
      <c r="AC120" s="2579">
        <v>0</v>
      </c>
      <c r="AD120" s="2580">
        <v>0</v>
      </c>
      <c r="AE120" s="579">
        <v>0</v>
      </c>
    </row>
    <row r="121" spans="1:31" ht="15.6" customHeight="1">
      <c r="A121" s="47" t="s">
        <v>5731</v>
      </c>
      <c r="B121" s="111">
        <v>0</v>
      </c>
      <c r="E121" s="61"/>
      <c r="F121" s="153">
        <v>0</v>
      </c>
      <c r="G121" s="163"/>
      <c r="H121" s="165">
        <v>0</v>
      </c>
      <c r="I121" s="11">
        <v>0</v>
      </c>
      <c r="J121" s="555">
        <v>0</v>
      </c>
      <c r="K121" s="24">
        <v>0</v>
      </c>
      <c r="L121" s="24">
        <v>0</v>
      </c>
      <c r="M121" s="24">
        <v>0</v>
      </c>
      <c r="N121" s="24">
        <v>0</v>
      </c>
      <c r="O121" s="25">
        <v>0</v>
      </c>
      <c r="P121" s="25">
        <v>0</v>
      </c>
      <c r="Q121" s="154"/>
      <c r="T121" s="61"/>
      <c r="U121" s="153">
        <v>0</v>
      </c>
      <c r="V121" s="164"/>
      <c r="W121" s="100"/>
      <c r="X121" s="2579">
        <v>0</v>
      </c>
      <c r="Y121" s="2579">
        <v>0</v>
      </c>
      <c r="Z121" s="2579">
        <v>0</v>
      </c>
      <c r="AA121" s="2579">
        <v>0</v>
      </c>
      <c r="AB121" s="2579">
        <v>0</v>
      </c>
      <c r="AC121" s="2579">
        <v>0</v>
      </c>
      <c r="AD121" s="2580">
        <v>0</v>
      </c>
      <c r="AE121" s="579">
        <v>0</v>
      </c>
    </row>
    <row r="122" spans="1:31" ht="15.6" customHeight="1">
      <c r="A122" s="47" t="s">
        <v>5731</v>
      </c>
      <c r="B122" s="111">
        <v>0</v>
      </c>
      <c r="E122" s="61"/>
      <c r="F122" s="153">
        <v>0</v>
      </c>
      <c r="G122" s="163"/>
      <c r="H122" s="162"/>
      <c r="I122" s="11">
        <v>0</v>
      </c>
      <c r="J122" s="555">
        <v>0</v>
      </c>
      <c r="K122" s="24">
        <v>0</v>
      </c>
      <c r="L122" s="24">
        <v>0</v>
      </c>
      <c r="M122" s="24">
        <v>0</v>
      </c>
      <c r="N122" s="24">
        <v>0</v>
      </c>
      <c r="O122" s="25">
        <v>0</v>
      </c>
      <c r="P122" s="25">
        <v>0</v>
      </c>
      <c r="Q122" s="154"/>
      <c r="T122" s="61"/>
      <c r="U122" s="153">
        <v>0</v>
      </c>
      <c r="V122" s="164"/>
      <c r="W122" s="100"/>
      <c r="X122" s="2579">
        <v>0</v>
      </c>
      <c r="Y122" s="2579">
        <v>0</v>
      </c>
      <c r="Z122" s="2579">
        <v>0</v>
      </c>
      <c r="AA122" s="2579">
        <v>0</v>
      </c>
      <c r="AB122" s="2579">
        <v>0</v>
      </c>
      <c r="AC122" s="2579">
        <v>0</v>
      </c>
      <c r="AD122" s="2580">
        <v>0</v>
      </c>
      <c r="AE122" s="579">
        <v>0</v>
      </c>
    </row>
    <row r="123" spans="1:31" ht="15.6" customHeight="1">
      <c r="A123" s="47" t="s">
        <v>5731</v>
      </c>
      <c r="B123" s="111">
        <v>0</v>
      </c>
      <c r="E123" s="61"/>
      <c r="F123" s="153">
        <v>0</v>
      </c>
      <c r="G123" s="163"/>
      <c r="H123" s="162"/>
      <c r="I123" s="11">
        <v>0</v>
      </c>
      <c r="J123" s="555">
        <v>0</v>
      </c>
      <c r="K123" s="24">
        <v>0</v>
      </c>
      <c r="L123" s="24">
        <v>0</v>
      </c>
      <c r="M123" s="24">
        <v>0</v>
      </c>
      <c r="N123" s="24">
        <v>0</v>
      </c>
      <c r="O123" s="25">
        <v>0</v>
      </c>
      <c r="P123" s="25">
        <v>0</v>
      </c>
      <c r="Q123" s="154"/>
      <c r="T123" s="61"/>
      <c r="U123" s="153">
        <v>0</v>
      </c>
      <c r="V123" s="164"/>
      <c r="W123" s="100"/>
      <c r="X123" s="2579">
        <v>0</v>
      </c>
      <c r="Y123" s="2579">
        <v>0</v>
      </c>
      <c r="Z123" s="2579">
        <v>0</v>
      </c>
      <c r="AA123" s="2579">
        <v>0</v>
      </c>
      <c r="AB123" s="2579">
        <v>0</v>
      </c>
      <c r="AC123" s="2579">
        <v>0</v>
      </c>
      <c r="AD123" s="2580">
        <v>0</v>
      </c>
      <c r="AE123" s="579">
        <v>0</v>
      </c>
    </row>
    <row r="124" spans="1:31" ht="15.6" customHeight="1">
      <c r="A124" s="47" t="s">
        <v>5731</v>
      </c>
      <c r="B124" s="111">
        <v>0</v>
      </c>
      <c r="E124" s="61"/>
      <c r="F124" s="153">
        <v>0</v>
      </c>
      <c r="G124" s="163"/>
      <c r="H124" s="162"/>
      <c r="I124" s="11">
        <v>0</v>
      </c>
      <c r="J124" s="555">
        <v>0</v>
      </c>
      <c r="K124" s="24">
        <v>0</v>
      </c>
      <c r="L124" s="24">
        <v>0</v>
      </c>
      <c r="M124" s="24">
        <v>0</v>
      </c>
      <c r="N124" s="24">
        <v>0</v>
      </c>
      <c r="O124" s="25">
        <v>0</v>
      </c>
      <c r="P124" s="25"/>
      <c r="Q124" s="154"/>
      <c r="T124" s="61"/>
      <c r="U124" s="153">
        <v>0</v>
      </c>
      <c r="V124" s="164"/>
      <c r="W124" s="100"/>
      <c r="X124" s="2579">
        <v>0</v>
      </c>
      <c r="Y124" s="2579">
        <v>0</v>
      </c>
      <c r="Z124" s="2579">
        <v>0</v>
      </c>
      <c r="AA124" s="2579">
        <v>0</v>
      </c>
      <c r="AB124" s="2579">
        <v>0</v>
      </c>
      <c r="AC124" s="2579">
        <v>0</v>
      </c>
      <c r="AD124" s="2580">
        <v>0</v>
      </c>
      <c r="AE124" s="579">
        <v>0</v>
      </c>
    </row>
    <row r="125" spans="1:31" ht="15.6" customHeight="1">
      <c r="A125" s="47" t="s">
        <v>5731</v>
      </c>
      <c r="B125" s="111">
        <v>0</v>
      </c>
      <c r="E125" s="61"/>
      <c r="F125" s="153">
        <v>0</v>
      </c>
      <c r="G125" s="163"/>
      <c r="H125" s="162"/>
      <c r="I125" s="11">
        <v>0</v>
      </c>
      <c r="J125" s="555">
        <v>0</v>
      </c>
      <c r="K125" s="24">
        <v>0</v>
      </c>
      <c r="L125" s="24">
        <v>0</v>
      </c>
      <c r="M125" s="24">
        <v>0</v>
      </c>
      <c r="N125" s="24">
        <v>0</v>
      </c>
      <c r="O125" s="25">
        <v>0</v>
      </c>
      <c r="P125" s="25">
        <v>0</v>
      </c>
      <c r="Q125" s="154"/>
      <c r="T125" s="61"/>
      <c r="U125" s="153">
        <v>0</v>
      </c>
      <c r="V125" s="164"/>
      <c r="W125" s="100"/>
      <c r="X125" s="2579">
        <v>0</v>
      </c>
      <c r="Y125" s="2579">
        <v>0</v>
      </c>
      <c r="Z125" s="2579">
        <v>0</v>
      </c>
      <c r="AA125" s="2579">
        <v>0</v>
      </c>
      <c r="AB125" s="2579">
        <v>0</v>
      </c>
      <c r="AC125" s="2579">
        <v>0</v>
      </c>
      <c r="AD125" s="2580">
        <v>0</v>
      </c>
      <c r="AE125" s="579">
        <v>0</v>
      </c>
    </row>
    <row r="126" spans="1:31" ht="15.6" customHeight="1">
      <c r="A126" s="47" t="s">
        <v>5731</v>
      </c>
      <c r="B126" s="111">
        <v>0</v>
      </c>
      <c r="E126" s="61"/>
      <c r="F126" s="153">
        <v>0</v>
      </c>
      <c r="G126" s="163"/>
      <c r="H126" s="162"/>
      <c r="I126" s="11">
        <v>0</v>
      </c>
      <c r="J126" s="555">
        <v>0</v>
      </c>
      <c r="K126" s="24">
        <v>0</v>
      </c>
      <c r="L126" s="24">
        <v>0</v>
      </c>
      <c r="M126" s="24">
        <v>0</v>
      </c>
      <c r="N126" s="24">
        <v>0</v>
      </c>
      <c r="O126" s="25">
        <v>0</v>
      </c>
      <c r="P126" s="25">
        <v>0</v>
      </c>
      <c r="Q126" s="154"/>
      <c r="T126" s="61"/>
      <c r="U126" s="153">
        <v>0</v>
      </c>
      <c r="V126" s="164"/>
      <c r="W126" s="100"/>
      <c r="X126" s="2579">
        <v>0</v>
      </c>
      <c r="Y126" s="2579">
        <v>0</v>
      </c>
      <c r="Z126" s="2579">
        <v>0</v>
      </c>
      <c r="AA126" s="2579">
        <v>0</v>
      </c>
      <c r="AB126" s="2579">
        <v>0</v>
      </c>
      <c r="AC126" s="2579">
        <v>0</v>
      </c>
      <c r="AD126" s="2580">
        <v>0</v>
      </c>
      <c r="AE126" s="579">
        <v>0</v>
      </c>
    </row>
    <row r="127" spans="1:31" ht="15.6" customHeight="1">
      <c r="A127" s="47" t="s">
        <v>5731</v>
      </c>
      <c r="B127" s="111">
        <v>0</v>
      </c>
      <c r="E127" s="61"/>
      <c r="F127" s="153">
        <v>0</v>
      </c>
      <c r="G127" s="163"/>
      <c r="H127" s="162"/>
      <c r="I127" s="11">
        <v>0</v>
      </c>
      <c r="J127" s="555">
        <v>0</v>
      </c>
      <c r="K127" s="24">
        <v>0</v>
      </c>
      <c r="L127" s="24">
        <v>0</v>
      </c>
      <c r="M127" s="24">
        <v>0</v>
      </c>
      <c r="N127" s="24">
        <v>0</v>
      </c>
      <c r="O127" s="25">
        <v>0</v>
      </c>
      <c r="P127" s="25">
        <v>0</v>
      </c>
      <c r="Q127" s="154"/>
      <c r="T127" s="61"/>
      <c r="U127" s="153">
        <v>0</v>
      </c>
      <c r="V127" s="164"/>
      <c r="W127" s="100"/>
      <c r="X127" s="2579">
        <v>0</v>
      </c>
      <c r="Y127" s="2579">
        <v>0</v>
      </c>
      <c r="Z127" s="2579">
        <v>0</v>
      </c>
      <c r="AA127" s="2579">
        <v>0</v>
      </c>
      <c r="AB127" s="2579">
        <v>0</v>
      </c>
      <c r="AC127" s="2579">
        <v>0</v>
      </c>
      <c r="AD127" s="2580">
        <v>0</v>
      </c>
      <c r="AE127" s="579">
        <v>0</v>
      </c>
    </row>
    <row r="128" spans="1:31" ht="15.6" customHeight="1">
      <c r="A128" s="47" t="s">
        <v>5731</v>
      </c>
      <c r="B128" s="111">
        <v>0</v>
      </c>
      <c r="E128" s="61"/>
      <c r="F128" s="153">
        <v>0</v>
      </c>
      <c r="G128" s="163"/>
      <c r="H128" s="162"/>
      <c r="I128" s="11">
        <v>0</v>
      </c>
      <c r="J128" s="555">
        <v>0</v>
      </c>
      <c r="K128" s="24">
        <v>0</v>
      </c>
      <c r="L128" s="24">
        <v>0</v>
      </c>
      <c r="M128" s="24">
        <v>0</v>
      </c>
      <c r="N128" s="24">
        <v>0</v>
      </c>
      <c r="O128" s="25">
        <v>0</v>
      </c>
      <c r="P128" s="25">
        <v>0</v>
      </c>
      <c r="Q128" s="154"/>
      <c r="T128" s="61"/>
      <c r="U128" s="153">
        <v>0</v>
      </c>
      <c r="V128" s="164"/>
      <c r="W128" s="100"/>
      <c r="X128" s="2579">
        <v>0</v>
      </c>
      <c r="Y128" s="2579">
        <v>0</v>
      </c>
      <c r="Z128" s="2579">
        <v>0</v>
      </c>
      <c r="AA128" s="2579">
        <v>0</v>
      </c>
      <c r="AB128" s="2579">
        <v>0</v>
      </c>
      <c r="AC128" s="2579">
        <v>0</v>
      </c>
      <c r="AD128" s="2580">
        <v>0</v>
      </c>
      <c r="AE128" s="579">
        <v>0</v>
      </c>
    </row>
    <row r="129" spans="1:31" ht="15.6" customHeight="1">
      <c r="A129" s="47" t="s">
        <v>5731</v>
      </c>
      <c r="B129" s="111">
        <v>0</v>
      </c>
      <c r="E129" s="61"/>
      <c r="F129" s="153">
        <v>0</v>
      </c>
      <c r="G129" s="163"/>
      <c r="H129" s="165">
        <v>0</v>
      </c>
      <c r="I129" s="11">
        <v>0</v>
      </c>
      <c r="J129" s="555">
        <v>0</v>
      </c>
      <c r="K129" s="24">
        <v>0</v>
      </c>
      <c r="L129" s="24">
        <v>0</v>
      </c>
      <c r="M129" s="24">
        <v>0</v>
      </c>
      <c r="N129" s="24">
        <v>0</v>
      </c>
      <c r="O129" s="25">
        <v>0</v>
      </c>
      <c r="P129" s="25">
        <v>0</v>
      </c>
      <c r="Q129" s="154"/>
      <c r="T129" s="61"/>
      <c r="U129" s="153">
        <v>0</v>
      </c>
      <c r="V129" s="164"/>
      <c r="W129" s="100"/>
      <c r="X129" s="2579">
        <v>0</v>
      </c>
      <c r="Y129" s="2579">
        <v>0</v>
      </c>
      <c r="Z129" s="2579">
        <v>0</v>
      </c>
      <c r="AA129" s="2579">
        <v>0</v>
      </c>
      <c r="AB129" s="2579">
        <v>0</v>
      </c>
      <c r="AC129" s="2579">
        <v>0</v>
      </c>
      <c r="AD129" s="2580">
        <v>0</v>
      </c>
      <c r="AE129" s="579">
        <v>0</v>
      </c>
    </row>
    <row r="130" spans="1:31" ht="15.6" customHeight="1">
      <c r="A130" s="47" t="s">
        <v>5731</v>
      </c>
      <c r="B130" s="111">
        <v>0</v>
      </c>
      <c r="E130" s="61"/>
      <c r="F130" s="153">
        <v>0</v>
      </c>
      <c r="G130" s="163"/>
      <c r="H130" s="165">
        <v>0</v>
      </c>
      <c r="I130" s="11">
        <v>0</v>
      </c>
      <c r="J130" s="555">
        <v>0</v>
      </c>
      <c r="K130" s="24">
        <v>0</v>
      </c>
      <c r="L130" s="24">
        <v>0</v>
      </c>
      <c r="M130" s="24">
        <v>0</v>
      </c>
      <c r="N130" s="24">
        <v>0</v>
      </c>
      <c r="O130" s="25">
        <v>0</v>
      </c>
      <c r="P130" s="25">
        <v>0</v>
      </c>
      <c r="Q130" s="154"/>
      <c r="T130" s="61"/>
      <c r="U130" s="153">
        <v>0</v>
      </c>
      <c r="V130" s="164"/>
      <c r="W130" s="100"/>
      <c r="X130" s="2579">
        <v>0</v>
      </c>
      <c r="Y130" s="2579">
        <v>0</v>
      </c>
      <c r="Z130" s="2579">
        <v>0</v>
      </c>
      <c r="AA130" s="2579">
        <v>0</v>
      </c>
      <c r="AB130" s="2579">
        <v>0</v>
      </c>
      <c r="AC130" s="2579">
        <v>0</v>
      </c>
      <c r="AD130" s="2580">
        <v>0</v>
      </c>
      <c r="AE130" s="579">
        <v>0</v>
      </c>
    </row>
    <row r="131" spans="1:31" ht="15.6" customHeight="1">
      <c r="A131" s="47" t="s">
        <v>5731</v>
      </c>
      <c r="B131" s="111">
        <v>0</v>
      </c>
      <c r="E131" s="61"/>
      <c r="F131" s="153">
        <v>0</v>
      </c>
      <c r="G131" s="163"/>
      <c r="H131" s="165">
        <v>0</v>
      </c>
      <c r="I131" s="11">
        <v>0</v>
      </c>
      <c r="J131" s="555">
        <v>0</v>
      </c>
      <c r="K131" s="24">
        <v>0</v>
      </c>
      <c r="L131" s="24">
        <v>0</v>
      </c>
      <c r="M131" s="24">
        <v>0</v>
      </c>
      <c r="N131" s="24">
        <v>0</v>
      </c>
      <c r="O131" s="25">
        <v>0</v>
      </c>
      <c r="P131" s="25">
        <v>0</v>
      </c>
      <c r="Q131" s="154"/>
      <c r="T131" s="61"/>
      <c r="U131" s="153">
        <v>0</v>
      </c>
      <c r="V131" s="164"/>
      <c r="W131" s="100"/>
      <c r="X131" s="2579">
        <v>0</v>
      </c>
      <c r="Y131" s="2579">
        <v>0</v>
      </c>
      <c r="Z131" s="2579">
        <v>0</v>
      </c>
      <c r="AA131" s="2579">
        <v>0</v>
      </c>
      <c r="AB131" s="2579">
        <v>0</v>
      </c>
      <c r="AC131" s="2579">
        <v>0</v>
      </c>
      <c r="AD131" s="2580">
        <v>0</v>
      </c>
      <c r="AE131" s="579">
        <v>0</v>
      </c>
    </row>
    <row r="132" spans="1:31" ht="15.6" customHeight="1">
      <c r="A132" s="47" t="s">
        <v>5731</v>
      </c>
      <c r="B132" s="111">
        <v>0</v>
      </c>
      <c r="E132" s="61"/>
      <c r="F132" s="153">
        <v>0</v>
      </c>
      <c r="G132" s="163"/>
      <c r="H132" s="165">
        <v>0</v>
      </c>
      <c r="I132" s="11">
        <v>0</v>
      </c>
      <c r="J132" s="555">
        <v>0</v>
      </c>
      <c r="K132" s="24">
        <v>0</v>
      </c>
      <c r="L132" s="24">
        <v>0</v>
      </c>
      <c r="M132" s="24">
        <v>0</v>
      </c>
      <c r="N132" s="24">
        <v>0</v>
      </c>
      <c r="O132" s="25">
        <v>0</v>
      </c>
      <c r="P132" s="25">
        <v>0</v>
      </c>
      <c r="Q132" s="154"/>
      <c r="T132" s="61"/>
      <c r="U132" s="153">
        <v>0</v>
      </c>
      <c r="V132" s="164"/>
      <c r="W132" s="100"/>
      <c r="X132" s="2579">
        <v>0</v>
      </c>
      <c r="Y132" s="2579">
        <v>0</v>
      </c>
      <c r="Z132" s="2579">
        <v>0</v>
      </c>
      <c r="AA132" s="2579">
        <v>0</v>
      </c>
      <c r="AB132" s="2579">
        <v>0</v>
      </c>
      <c r="AC132" s="2579">
        <v>0</v>
      </c>
      <c r="AD132" s="2580">
        <v>0</v>
      </c>
      <c r="AE132" s="579">
        <v>0</v>
      </c>
    </row>
    <row r="133" spans="1:31" ht="15.6" customHeight="1">
      <c r="A133" s="47" t="s">
        <v>5731</v>
      </c>
      <c r="B133" s="111">
        <v>0</v>
      </c>
      <c r="E133" s="61"/>
      <c r="F133" s="153">
        <v>0</v>
      </c>
      <c r="G133" s="163"/>
      <c r="H133" s="162"/>
      <c r="I133" s="11">
        <v>0</v>
      </c>
      <c r="J133" s="555">
        <v>0</v>
      </c>
      <c r="K133" s="24">
        <v>0</v>
      </c>
      <c r="L133" s="24">
        <v>0</v>
      </c>
      <c r="M133" s="24">
        <v>0</v>
      </c>
      <c r="N133" s="24">
        <v>0</v>
      </c>
      <c r="O133" s="25">
        <v>0</v>
      </c>
      <c r="P133" s="25">
        <v>0</v>
      </c>
      <c r="Q133" s="154"/>
      <c r="T133" s="61"/>
      <c r="U133" s="153">
        <v>0</v>
      </c>
      <c r="V133" s="164"/>
      <c r="W133" s="100"/>
      <c r="X133" s="2579">
        <v>0</v>
      </c>
      <c r="Y133" s="2579">
        <v>0</v>
      </c>
      <c r="Z133" s="2579">
        <v>0</v>
      </c>
      <c r="AA133" s="2579">
        <v>0</v>
      </c>
      <c r="AB133" s="2579">
        <v>0</v>
      </c>
      <c r="AC133" s="2579">
        <v>0</v>
      </c>
      <c r="AD133" s="2580">
        <v>0</v>
      </c>
      <c r="AE133" s="579">
        <v>0</v>
      </c>
    </row>
    <row r="134" spans="1:31" ht="15.6" customHeight="1">
      <c r="A134" s="47" t="s">
        <v>5731</v>
      </c>
      <c r="B134" s="111">
        <v>0</v>
      </c>
      <c r="E134" s="61"/>
      <c r="F134" s="153">
        <v>0</v>
      </c>
      <c r="G134" s="153"/>
      <c r="H134" s="162"/>
      <c r="I134" s="11">
        <v>0</v>
      </c>
      <c r="J134" s="555">
        <v>0</v>
      </c>
      <c r="K134" s="24">
        <v>0</v>
      </c>
      <c r="L134" s="24">
        <v>0</v>
      </c>
      <c r="M134" s="24">
        <v>0</v>
      </c>
      <c r="N134" s="24">
        <v>0</v>
      </c>
      <c r="O134" s="25">
        <v>0</v>
      </c>
      <c r="P134" s="25">
        <v>0</v>
      </c>
      <c r="Q134" s="154"/>
      <c r="T134" s="61"/>
      <c r="U134" s="153">
        <v>0</v>
      </c>
      <c r="V134" s="164"/>
      <c r="W134" s="100"/>
      <c r="X134" s="2579">
        <v>0</v>
      </c>
      <c r="Y134" s="2579">
        <v>0</v>
      </c>
      <c r="Z134" s="2579">
        <v>0</v>
      </c>
      <c r="AA134" s="2579">
        <v>0</v>
      </c>
      <c r="AB134" s="2579">
        <v>0</v>
      </c>
      <c r="AC134" s="2579">
        <v>0</v>
      </c>
      <c r="AD134" s="2580">
        <v>0</v>
      </c>
      <c r="AE134" s="579">
        <v>0</v>
      </c>
    </row>
    <row r="135" spans="1:31" ht="15.6" customHeight="1">
      <c r="A135" s="47" t="s">
        <v>5731</v>
      </c>
      <c r="B135" s="111">
        <v>0</v>
      </c>
      <c r="E135" s="61"/>
      <c r="F135" s="153">
        <v>0</v>
      </c>
      <c r="G135" s="163"/>
      <c r="H135" s="162"/>
      <c r="I135" s="11">
        <v>0</v>
      </c>
      <c r="J135" s="555">
        <v>0</v>
      </c>
      <c r="K135" s="24">
        <v>0</v>
      </c>
      <c r="L135" s="24">
        <v>0</v>
      </c>
      <c r="M135" s="24">
        <v>0</v>
      </c>
      <c r="N135" s="24">
        <v>0</v>
      </c>
      <c r="O135" s="25">
        <v>0</v>
      </c>
      <c r="P135" s="25"/>
      <c r="Q135" s="154"/>
      <c r="T135" s="61"/>
      <c r="U135" s="153">
        <v>0</v>
      </c>
      <c r="V135" s="164"/>
      <c r="W135" s="100"/>
      <c r="X135" s="2579">
        <v>0</v>
      </c>
      <c r="Y135" s="2579">
        <v>0</v>
      </c>
      <c r="Z135" s="2579">
        <v>0</v>
      </c>
      <c r="AA135" s="2579">
        <v>0</v>
      </c>
      <c r="AB135" s="2579">
        <v>0</v>
      </c>
      <c r="AC135" s="2579">
        <v>0</v>
      </c>
      <c r="AD135" s="2580">
        <v>0</v>
      </c>
      <c r="AE135" s="579">
        <v>0</v>
      </c>
    </row>
    <row r="136" spans="1:31" ht="15.6" customHeight="1">
      <c r="A136" s="47" t="s">
        <v>5731</v>
      </c>
      <c r="B136" s="111">
        <v>0</v>
      </c>
      <c r="E136" s="61"/>
      <c r="F136" s="153">
        <v>0</v>
      </c>
      <c r="G136" s="163"/>
      <c r="H136" s="162"/>
      <c r="I136" s="11">
        <v>0</v>
      </c>
      <c r="J136" s="555">
        <v>0</v>
      </c>
      <c r="K136" s="24">
        <v>0</v>
      </c>
      <c r="L136" s="24">
        <v>0</v>
      </c>
      <c r="M136" s="24">
        <v>0</v>
      </c>
      <c r="N136" s="24">
        <v>0</v>
      </c>
      <c r="O136" s="25">
        <v>0</v>
      </c>
      <c r="P136" s="25">
        <v>0</v>
      </c>
      <c r="Q136" s="154"/>
      <c r="T136" s="61"/>
      <c r="U136" s="153">
        <v>0</v>
      </c>
      <c r="V136" s="164"/>
      <c r="W136" s="100"/>
      <c r="X136" s="2579">
        <v>0</v>
      </c>
      <c r="Y136" s="2579">
        <v>0</v>
      </c>
      <c r="Z136" s="2579">
        <v>0</v>
      </c>
      <c r="AA136" s="2579">
        <v>0</v>
      </c>
      <c r="AB136" s="2579">
        <v>0</v>
      </c>
      <c r="AC136" s="2579">
        <v>0</v>
      </c>
      <c r="AD136" s="2580">
        <v>0</v>
      </c>
      <c r="AE136" s="579">
        <v>0</v>
      </c>
    </row>
    <row r="137" spans="1:31" ht="15.6" customHeight="1">
      <c r="A137" s="47" t="s">
        <v>5731</v>
      </c>
      <c r="B137" s="111">
        <v>0</v>
      </c>
      <c r="E137" s="61"/>
      <c r="F137" s="153">
        <v>0</v>
      </c>
      <c r="G137" s="163"/>
      <c r="H137" s="162"/>
      <c r="I137" s="11">
        <v>0</v>
      </c>
      <c r="J137" s="555">
        <v>0</v>
      </c>
      <c r="K137" s="24">
        <v>0</v>
      </c>
      <c r="L137" s="24">
        <v>0</v>
      </c>
      <c r="M137" s="24">
        <v>0</v>
      </c>
      <c r="N137" s="24">
        <v>0</v>
      </c>
      <c r="O137" s="25">
        <v>0</v>
      </c>
      <c r="P137" s="25">
        <v>0</v>
      </c>
      <c r="Q137" s="154"/>
      <c r="T137" s="61"/>
      <c r="U137" s="153">
        <v>0</v>
      </c>
      <c r="V137" s="164"/>
      <c r="W137" s="100"/>
      <c r="X137" s="2579">
        <v>0</v>
      </c>
      <c r="Y137" s="2579">
        <v>0</v>
      </c>
      <c r="Z137" s="2579">
        <v>0</v>
      </c>
      <c r="AA137" s="2579">
        <v>0</v>
      </c>
      <c r="AB137" s="2579">
        <v>0</v>
      </c>
      <c r="AC137" s="2579">
        <v>0</v>
      </c>
      <c r="AD137" s="2580">
        <v>0</v>
      </c>
      <c r="AE137" s="579">
        <v>0</v>
      </c>
    </row>
    <row r="138" spans="1:31" ht="15.6" customHeight="1">
      <c r="A138" s="47" t="s">
        <v>5731</v>
      </c>
      <c r="B138" s="111">
        <v>0</v>
      </c>
      <c r="E138" s="61"/>
      <c r="F138" s="153">
        <v>0</v>
      </c>
      <c r="G138" s="163"/>
      <c r="H138" s="162"/>
      <c r="I138" s="11">
        <v>0</v>
      </c>
      <c r="J138" s="555">
        <v>0</v>
      </c>
      <c r="K138" s="24">
        <v>0</v>
      </c>
      <c r="L138" s="24">
        <v>0</v>
      </c>
      <c r="M138" s="24">
        <v>0</v>
      </c>
      <c r="N138" s="24">
        <v>0</v>
      </c>
      <c r="O138" s="25">
        <v>0</v>
      </c>
      <c r="P138" s="25">
        <v>0</v>
      </c>
      <c r="Q138" s="154"/>
      <c r="T138" s="61"/>
      <c r="U138" s="153">
        <v>0</v>
      </c>
      <c r="V138" s="164"/>
      <c r="W138" s="100"/>
      <c r="X138" s="2579">
        <v>0</v>
      </c>
      <c r="Y138" s="2579">
        <v>0</v>
      </c>
      <c r="Z138" s="2579">
        <v>0</v>
      </c>
      <c r="AA138" s="2579">
        <v>0</v>
      </c>
      <c r="AB138" s="2579">
        <v>0</v>
      </c>
      <c r="AC138" s="2579">
        <v>0</v>
      </c>
      <c r="AD138" s="2580">
        <v>0</v>
      </c>
      <c r="AE138" s="579">
        <v>0</v>
      </c>
    </row>
    <row r="139" spans="1:31" ht="15.6" customHeight="1">
      <c r="A139" s="47" t="s">
        <v>5731</v>
      </c>
      <c r="B139" s="111">
        <v>0</v>
      </c>
      <c r="E139" s="61"/>
      <c r="F139" s="153">
        <v>0</v>
      </c>
      <c r="G139" s="163"/>
      <c r="H139" s="162"/>
      <c r="I139" s="11">
        <v>0</v>
      </c>
      <c r="J139" s="555">
        <v>0</v>
      </c>
      <c r="K139" s="24">
        <v>0</v>
      </c>
      <c r="L139" s="24">
        <v>0</v>
      </c>
      <c r="M139" s="24">
        <v>0</v>
      </c>
      <c r="N139" s="24">
        <v>0</v>
      </c>
      <c r="O139" s="25">
        <v>0</v>
      </c>
      <c r="P139" s="25">
        <v>0</v>
      </c>
      <c r="Q139" s="154"/>
      <c r="T139" s="61"/>
      <c r="U139" s="153">
        <v>0</v>
      </c>
      <c r="V139" s="164"/>
      <c r="W139" s="100"/>
      <c r="X139" s="2579">
        <v>0</v>
      </c>
      <c r="Y139" s="2579">
        <v>0</v>
      </c>
      <c r="Z139" s="2579">
        <v>0</v>
      </c>
      <c r="AA139" s="2579">
        <v>0</v>
      </c>
      <c r="AB139" s="2579">
        <v>0</v>
      </c>
      <c r="AC139" s="2579">
        <v>0</v>
      </c>
      <c r="AD139" s="2580">
        <v>0</v>
      </c>
      <c r="AE139" s="579">
        <v>0</v>
      </c>
    </row>
    <row r="140" spans="1:31" ht="15.6" customHeight="1">
      <c r="A140" s="47" t="s">
        <v>5731</v>
      </c>
      <c r="B140" s="111">
        <v>0</v>
      </c>
      <c r="E140" s="61"/>
      <c r="F140" s="153">
        <v>0</v>
      </c>
      <c r="G140" s="163"/>
      <c r="H140" s="162"/>
      <c r="I140" s="11">
        <v>0</v>
      </c>
      <c r="J140" s="555">
        <v>0</v>
      </c>
      <c r="K140" s="24">
        <v>0</v>
      </c>
      <c r="L140" s="24">
        <v>0</v>
      </c>
      <c r="M140" s="24">
        <v>0</v>
      </c>
      <c r="N140" s="24">
        <v>0</v>
      </c>
      <c r="O140" s="25">
        <v>0</v>
      </c>
      <c r="P140" s="25">
        <v>0</v>
      </c>
      <c r="Q140" s="154"/>
      <c r="T140" s="61"/>
      <c r="U140" s="153">
        <v>0</v>
      </c>
      <c r="V140" s="164"/>
      <c r="W140" s="100"/>
      <c r="X140" s="2579">
        <v>0</v>
      </c>
      <c r="Y140" s="2579">
        <v>0</v>
      </c>
      <c r="Z140" s="2579">
        <v>0</v>
      </c>
      <c r="AA140" s="2579">
        <v>0</v>
      </c>
      <c r="AB140" s="2579">
        <v>0</v>
      </c>
      <c r="AC140" s="2579">
        <v>0</v>
      </c>
      <c r="AD140" s="2580">
        <v>0</v>
      </c>
      <c r="AE140" s="579">
        <v>0</v>
      </c>
    </row>
    <row r="141" spans="1:31" ht="15.6" customHeight="1">
      <c r="A141" s="47" t="s">
        <v>5731</v>
      </c>
      <c r="B141" s="111">
        <v>0</v>
      </c>
      <c r="E141" s="61"/>
      <c r="F141" s="153">
        <v>0</v>
      </c>
      <c r="G141" s="163"/>
      <c r="H141" s="162"/>
      <c r="I141" s="11">
        <v>0</v>
      </c>
      <c r="J141" s="555">
        <v>0</v>
      </c>
      <c r="K141" s="24">
        <v>0</v>
      </c>
      <c r="L141" s="24">
        <v>0</v>
      </c>
      <c r="M141" s="24">
        <v>0</v>
      </c>
      <c r="N141" s="24">
        <v>0</v>
      </c>
      <c r="O141" s="25">
        <v>0</v>
      </c>
      <c r="P141" s="25">
        <v>0</v>
      </c>
      <c r="Q141" s="154"/>
      <c r="T141" s="61"/>
      <c r="U141" s="153">
        <v>0</v>
      </c>
      <c r="V141" s="164"/>
      <c r="W141" s="100"/>
      <c r="X141" s="2579">
        <v>0</v>
      </c>
      <c r="Y141" s="2579">
        <v>0</v>
      </c>
      <c r="Z141" s="2579">
        <v>0</v>
      </c>
      <c r="AA141" s="2579">
        <v>0</v>
      </c>
      <c r="AB141" s="2579">
        <v>0</v>
      </c>
      <c r="AC141" s="2579">
        <v>0</v>
      </c>
      <c r="AD141" s="2580">
        <v>0</v>
      </c>
      <c r="AE141" s="579">
        <v>0</v>
      </c>
    </row>
    <row r="142" spans="1:31" ht="15.6" customHeight="1">
      <c r="A142" s="47" t="s">
        <v>5731</v>
      </c>
      <c r="B142" s="111">
        <v>0</v>
      </c>
      <c r="E142" s="61"/>
      <c r="F142" s="153">
        <v>0</v>
      </c>
      <c r="G142" s="163"/>
      <c r="H142" s="162"/>
      <c r="I142" s="11">
        <v>0</v>
      </c>
      <c r="J142" s="555">
        <v>0</v>
      </c>
      <c r="K142" s="24">
        <v>0</v>
      </c>
      <c r="L142" s="24">
        <v>0</v>
      </c>
      <c r="M142" s="24">
        <v>0</v>
      </c>
      <c r="N142" s="24">
        <v>0</v>
      </c>
      <c r="O142" s="25">
        <v>0</v>
      </c>
      <c r="P142" s="25">
        <v>0</v>
      </c>
      <c r="Q142" s="154"/>
      <c r="T142" s="61"/>
      <c r="U142" s="153">
        <v>0</v>
      </c>
      <c r="V142" s="164"/>
      <c r="W142" s="100"/>
      <c r="X142" s="2579">
        <v>0</v>
      </c>
      <c r="Y142" s="2579">
        <v>0</v>
      </c>
      <c r="Z142" s="2579">
        <v>0</v>
      </c>
      <c r="AA142" s="2579">
        <v>0</v>
      </c>
      <c r="AB142" s="2579">
        <v>0</v>
      </c>
      <c r="AC142" s="2579">
        <v>0</v>
      </c>
      <c r="AD142" s="2580">
        <v>0</v>
      </c>
      <c r="AE142" s="579">
        <v>0</v>
      </c>
    </row>
    <row r="143" spans="1:31" ht="15.6" customHeight="1">
      <c r="A143" s="47" t="s">
        <v>5731</v>
      </c>
      <c r="B143" s="111">
        <v>0</v>
      </c>
      <c r="E143" s="61"/>
      <c r="F143" s="153">
        <v>0</v>
      </c>
      <c r="G143" s="163"/>
      <c r="H143" s="162"/>
      <c r="I143" s="11">
        <v>0</v>
      </c>
      <c r="J143" s="555">
        <v>0</v>
      </c>
      <c r="K143" s="24">
        <v>0</v>
      </c>
      <c r="L143" s="24">
        <v>0</v>
      </c>
      <c r="M143" s="24">
        <v>0</v>
      </c>
      <c r="N143" s="24">
        <v>0</v>
      </c>
      <c r="O143" s="25">
        <v>0</v>
      </c>
      <c r="P143" s="25">
        <v>0</v>
      </c>
      <c r="Q143" s="154"/>
      <c r="T143" s="61"/>
      <c r="U143" s="153">
        <v>0</v>
      </c>
      <c r="V143" s="164"/>
      <c r="W143" s="100"/>
      <c r="X143" s="2579">
        <v>0</v>
      </c>
      <c r="Y143" s="2579">
        <v>0</v>
      </c>
      <c r="Z143" s="2579">
        <v>0</v>
      </c>
      <c r="AA143" s="2579">
        <v>0</v>
      </c>
      <c r="AB143" s="2579">
        <v>0</v>
      </c>
      <c r="AC143" s="2579">
        <v>0</v>
      </c>
      <c r="AD143" s="2580">
        <v>0</v>
      </c>
      <c r="AE143" s="579">
        <v>0</v>
      </c>
    </row>
    <row r="144" spans="1:31" ht="15.6" customHeight="1">
      <c r="A144" s="47" t="s">
        <v>5731</v>
      </c>
      <c r="B144" s="111">
        <v>0</v>
      </c>
      <c r="E144" s="61"/>
      <c r="F144" s="153">
        <v>0</v>
      </c>
      <c r="G144" s="163"/>
      <c r="H144" s="162"/>
      <c r="I144" s="11">
        <v>0</v>
      </c>
      <c r="J144" s="555">
        <v>0</v>
      </c>
      <c r="K144" s="24">
        <v>0</v>
      </c>
      <c r="L144" s="24">
        <v>0</v>
      </c>
      <c r="M144" s="24">
        <v>0</v>
      </c>
      <c r="N144" s="24">
        <v>0</v>
      </c>
      <c r="O144" s="25">
        <v>0</v>
      </c>
      <c r="P144" s="25">
        <v>0</v>
      </c>
      <c r="Q144" s="154"/>
      <c r="T144" s="61"/>
      <c r="U144" s="153">
        <v>0</v>
      </c>
      <c r="V144" s="164"/>
      <c r="W144" s="100"/>
      <c r="X144" s="2579">
        <v>0</v>
      </c>
      <c r="Y144" s="2579">
        <v>0</v>
      </c>
      <c r="Z144" s="2579">
        <v>0</v>
      </c>
      <c r="AA144" s="2579">
        <v>0</v>
      </c>
      <c r="AB144" s="2579">
        <v>0</v>
      </c>
      <c r="AC144" s="2579">
        <v>0</v>
      </c>
      <c r="AD144" s="2580">
        <v>0</v>
      </c>
      <c r="AE144" s="579">
        <v>0</v>
      </c>
    </row>
    <row r="145" spans="1:31" ht="15.6" customHeight="1">
      <c r="A145" s="47" t="s">
        <v>5731</v>
      </c>
      <c r="B145" s="111">
        <v>0</v>
      </c>
      <c r="E145" s="61"/>
      <c r="F145" s="153">
        <v>0</v>
      </c>
      <c r="G145" s="163"/>
      <c r="H145" s="162"/>
      <c r="I145" s="11">
        <v>0</v>
      </c>
      <c r="J145" s="555">
        <v>0</v>
      </c>
      <c r="K145" s="24">
        <v>0</v>
      </c>
      <c r="L145" s="24">
        <v>0</v>
      </c>
      <c r="M145" s="24">
        <v>0</v>
      </c>
      <c r="N145" s="24">
        <v>0</v>
      </c>
      <c r="O145" s="25">
        <v>0</v>
      </c>
      <c r="P145" s="25">
        <v>0</v>
      </c>
      <c r="Q145" s="154"/>
      <c r="T145" s="61"/>
      <c r="U145" s="153">
        <v>0</v>
      </c>
      <c r="V145" s="164"/>
      <c r="W145" s="100"/>
      <c r="X145" s="2579">
        <v>0</v>
      </c>
      <c r="Y145" s="2579">
        <v>0</v>
      </c>
      <c r="Z145" s="2579">
        <v>0</v>
      </c>
      <c r="AA145" s="2579">
        <v>0</v>
      </c>
      <c r="AB145" s="2579">
        <v>0</v>
      </c>
      <c r="AC145" s="2579">
        <v>0</v>
      </c>
      <c r="AD145" s="2580">
        <v>0</v>
      </c>
      <c r="AE145" s="579">
        <v>0</v>
      </c>
    </row>
    <row r="146" spans="1:31" ht="15.6" customHeight="1">
      <c r="A146" s="47" t="s">
        <v>3286</v>
      </c>
      <c r="B146" s="111">
        <v>0</v>
      </c>
      <c r="E146" s="61"/>
      <c r="F146" s="153"/>
      <c r="G146" s="56"/>
      <c r="H146" s="100" t="s">
        <v>3357</v>
      </c>
      <c r="I146" s="10">
        <v>145665837.60375664</v>
      </c>
      <c r="J146" s="2574">
        <v>0</v>
      </c>
      <c r="K146" s="20">
        <v>141529437.46395314</v>
      </c>
      <c r="L146" s="20">
        <v>0</v>
      </c>
      <c r="M146" s="20">
        <v>0</v>
      </c>
      <c r="N146" s="20">
        <v>0</v>
      </c>
      <c r="O146" s="21">
        <v>4136400.1398034724</v>
      </c>
      <c r="P146" s="21">
        <v>145665837.60375664</v>
      </c>
      <c r="Q146" s="154"/>
      <c r="T146" s="61"/>
      <c r="U146" s="153"/>
      <c r="V146" s="155"/>
      <c r="W146" s="100" t="s">
        <v>3357</v>
      </c>
      <c r="X146" s="2579">
        <v>0</v>
      </c>
      <c r="Y146" s="2579">
        <v>0.63229378273002967</v>
      </c>
      <c r="Z146" s="2579">
        <v>0</v>
      </c>
      <c r="AA146" s="2579">
        <v>0</v>
      </c>
      <c r="AB146" s="2579">
        <v>0</v>
      </c>
      <c r="AC146" s="2579">
        <v>1.8479689724955603E-2</v>
      </c>
      <c r="AD146" s="2581">
        <v>0.65077347245498529</v>
      </c>
      <c r="AE146" s="579">
        <v>0</v>
      </c>
    </row>
    <row r="147" spans="1:31" ht="15.6" customHeight="1">
      <c r="A147" s="47" t="s">
        <v>5731</v>
      </c>
      <c r="B147" s="111">
        <v>0</v>
      </c>
      <c r="E147" s="61"/>
      <c r="F147" s="153"/>
      <c r="G147" s="56"/>
      <c r="H147" s="100"/>
      <c r="I147" s="11">
        <v>0</v>
      </c>
      <c r="J147" s="555">
        <v>0</v>
      </c>
      <c r="K147" s="24">
        <v>0</v>
      </c>
      <c r="L147" s="24">
        <v>0</v>
      </c>
      <c r="M147" s="24">
        <v>0</v>
      </c>
      <c r="N147" s="24">
        <v>0</v>
      </c>
      <c r="O147" s="25">
        <v>0</v>
      </c>
      <c r="P147" s="25"/>
      <c r="Q147" s="154"/>
      <c r="T147" s="61"/>
      <c r="U147" s="153"/>
      <c r="V147" s="155"/>
      <c r="W147" s="100"/>
      <c r="X147" s="2579"/>
      <c r="Y147" s="2582"/>
      <c r="Z147" s="2582"/>
      <c r="AA147" s="2582"/>
      <c r="AB147" s="2582"/>
      <c r="AC147" s="2583"/>
      <c r="AD147" s="2580"/>
      <c r="AE147" s="579">
        <v>0</v>
      </c>
    </row>
    <row r="148" spans="1:31" ht="15.6" customHeight="1">
      <c r="A148" s="47" t="s">
        <v>3286</v>
      </c>
      <c r="B148" s="111">
        <v>0</v>
      </c>
      <c r="E148" s="61"/>
      <c r="F148" s="153"/>
      <c r="G148" s="56"/>
      <c r="H148" s="100"/>
      <c r="I148" s="11">
        <v>0</v>
      </c>
      <c r="J148" s="555">
        <v>0</v>
      </c>
      <c r="K148" s="24">
        <v>0</v>
      </c>
      <c r="L148" s="24">
        <v>0</v>
      </c>
      <c r="M148" s="24">
        <v>0</v>
      </c>
      <c r="N148" s="24">
        <v>0</v>
      </c>
      <c r="O148" s="25">
        <v>0</v>
      </c>
      <c r="P148" s="25"/>
      <c r="Q148" s="154"/>
      <c r="T148" s="61"/>
      <c r="U148" s="153"/>
      <c r="V148" s="155"/>
      <c r="W148" s="100"/>
      <c r="X148" s="2579"/>
      <c r="Y148" s="2582"/>
      <c r="Z148" s="2582"/>
      <c r="AA148" s="2582"/>
      <c r="AB148" s="2582"/>
      <c r="AC148" s="2583"/>
      <c r="AD148" s="2580"/>
      <c r="AE148" s="579">
        <v>0</v>
      </c>
    </row>
    <row r="149" spans="1:31" ht="15.6" customHeight="1">
      <c r="A149" s="47" t="s">
        <v>3286</v>
      </c>
      <c r="B149" s="111">
        <v>0</v>
      </c>
      <c r="E149" s="61" t="s">
        <v>1322</v>
      </c>
      <c r="F149" s="153"/>
      <c r="G149" s="56"/>
      <c r="H149" s="100"/>
      <c r="I149" s="11">
        <v>0</v>
      </c>
      <c r="J149" s="555">
        <v>0</v>
      </c>
      <c r="K149" s="24">
        <v>0</v>
      </c>
      <c r="L149" s="24">
        <v>0</v>
      </c>
      <c r="M149" s="24">
        <v>0</v>
      </c>
      <c r="N149" s="24">
        <v>0</v>
      </c>
      <c r="O149" s="25">
        <v>0</v>
      </c>
      <c r="P149" s="25"/>
      <c r="Q149" s="154"/>
      <c r="T149" s="61" t="s">
        <v>1322</v>
      </c>
      <c r="U149" s="153"/>
      <c r="V149" s="155"/>
      <c r="W149" s="100"/>
      <c r="X149" s="2579"/>
      <c r="Y149" s="2582"/>
      <c r="Z149" s="2582"/>
      <c r="AA149" s="2582"/>
      <c r="AB149" s="2582"/>
      <c r="AC149" s="2583"/>
      <c r="AD149" s="2580"/>
      <c r="AE149" s="579">
        <v>0</v>
      </c>
    </row>
    <row r="150" spans="1:31" ht="15.6" customHeight="1">
      <c r="A150" s="47" t="s">
        <v>5731</v>
      </c>
      <c r="B150" s="111">
        <v>0</v>
      </c>
      <c r="E150" s="61"/>
      <c r="F150" s="153" t="s">
        <v>3238</v>
      </c>
      <c r="G150" s="56"/>
      <c r="H150" s="100"/>
      <c r="I150" s="11">
        <v>0</v>
      </c>
      <c r="J150" s="555">
        <v>0</v>
      </c>
      <c r="K150" s="24">
        <v>0</v>
      </c>
      <c r="L150" s="24">
        <v>0</v>
      </c>
      <c r="M150" s="24">
        <v>0</v>
      </c>
      <c r="N150" s="24">
        <v>0</v>
      </c>
      <c r="O150" s="25">
        <v>0</v>
      </c>
      <c r="P150" s="25">
        <v>0</v>
      </c>
      <c r="Q150" s="154"/>
      <c r="T150" s="61"/>
      <c r="U150" s="153" t="s">
        <v>3238</v>
      </c>
      <c r="V150" s="155"/>
      <c r="W150" s="100"/>
      <c r="X150" s="2579">
        <v>0</v>
      </c>
      <c r="Y150" s="2582"/>
      <c r="Z150" s="2582"/>
      <c r="AA150" s="2582"/>
      <c r="AB150" s="2582"/>
      <c r="AC150" s="2583"/>
      <c r="AD150" s="2580">
        <v>0</v>
      </c>
      <c r="AE150" s="579">
        <v>0</v>
      </c>
    </row>
    <row r="151" spans="1:31" ht="15.6" customHeight="1">
      <c r="A151" s="47" t="s">
        <v>5731</v>
      </c>
      <c r="B151" s="111">
        <v>0</v>
      </c>
      <c r="E151" s="61"/>
      <c r="F151" s="153">
        <v>0</v>
      </c>
      <c r="G151" s="56"/>
      <c r="H151" s="100"/>
      <c r="I151" s="11">
        <v>0</v>
      </c>
      <c r="J151" s="555">
        <v>0</v>
      </c>
      <c r="K151" s="24">
        <v>0</v>
      </c>
      <c r="L151" s="24">
        <v>0</v>
      </c>
      <c r="M151" s="24">
        <v>0</v>
      </c>
      <c r="N151" s="24">
        <v>0</v>
      </c>
      <c r="O151" s="25">
        <v>0</v>
      </c>
      <c r="P151" s="25">
        <v>0</v>
      </c>
      <c r="Q151" s="154"/>
      <c r="T151" s="61"/>
      <c r="U151" s="153">
        <v>0</v>
      </c>
      <c r="V151" s="155"/>
      <c r="W151" s="100"/>
      <c r="X151" s="2579">
        <v>0</v>
      </c>
      <c r="Y151" s="2579">
        <v>0</v>
      </c>
      <c r="Z151" s="2579">
        <v>0</v>
      </c>
      <c r="AA151" s="2579">
        <v>0</v>
      </c>
      <c r="AB151" s="2579">
        <v>0</v>
      </c>
      <c r="AC151" s="2579">
        <v>0</v>
      </c>
      <c r="AD151" s="2580">
        <v>0</v>
      </c>
      <c r="AE151" s="579">
        <v>0</v>
      </c>
    </row>
    <row r="152" spans="1:31" ht="15.6" customHeight="1">
      <c r="A152" s="47" t="s">
        <v>5731</v>
      </c>
      <c r="B152" s="111">
        <v>0</v>
      </c>
      <c r="E152" s="61"/>
      <c r="F152" s="153">
        <v>0</v>
      </c>
      <c r="G152" s="56"/>
      <c r="H152" s="100"/>
      <c r="I152" s="11">
        <v>0</v>
      </c>
      <c r="J152" s="555">
        <v>0</v>
      </c>
      <c r="K152" s="24">
        <v>0</v>
      </c>
      <c r="L152" s="24">
        <v>0</v>
      </c>
      <c r="M152" s="24">
        <v>0</v>
      </c>
      <c r="N152" s="24">
        <v>0</v>
      </c>
      <c r="O152" s="25">
        <v>0</v>
      </c>
      <c r="P152" s="25">
        <v>0</v>
      </c>
      <c r="Q152" s="154"/>
      <c r="T152" s="61"/>
      <c r="U152" s="153">
        <v>0</v>
      </c>
      <c r="V152" s="155"/>
      <c r="W152" s="100"/>
      <c r="X152" s="2579"/>
      <c r="Y152" s="2582"/>
      <c r="Z152" s="2582"/>
      <c r="AA152" s="2582"/>
      <c r="AB152" s="2582"/>
      <c r="AC152" s="2583"/>
      <c r="AD152" s="2580">
        <v>0</v>
      </c>
      <c r="AE152" s="579">
        <v>0</v>
      </c>
    </row>
    <row r="153" spans="1:31" ht="15.6" customHeight="1">
      <c r="A153" s="47" t="s">
        <v>5731</v>
      </c>
      <c r="B153" s="111">
        <v>0</v>
      </c>
      <c r="E153" s="61"/>
      <c r="F153" s="153">
        <v>0</v>
      </c>
      <c r="G153" s="56"/>
      <c r="H153" s="100"/>
      <c r="I153" s="11">
        <v>0</v>
      </c>
      <c r="J153" s="555">
        <v>0</v>
      </c>
      <c r="K153" s="24">
        <v>0</v>
      </c>
      <c r="L153" s="24">
        <v>0</v>
      </c>
      <c r="M153" s="24">
        <v>0</v>
      </c>
      <c r="N153" s="24">
        <v>0</v>
      </c>
      <c r="O153" s="25">
        <v>0</v>
      </c>
      <c r="P153" s="25">
        <v>0</v>
      </c>
      <c r="Q153" s="154"/>
      <c r="T153" s="61"/>
      <c r="U153" s="153">
        <v>0</v>
      </c>
      <c r="V153" s="155"/>
      <c r="W153" s="100"/>
      <c r="X153" s="2579"/>
      <c r="Y153" s="2582"/>
      <c r="Z153" s="2582"/>
      <c r="AA153" s="2582"/>
      <c r="AB153" s="2582"/>
      <c r="AC153" s="2583"/>
      <c r="AD153" s="2580">
        <v>0</v>
      </c>
      <c r="AE153" s="579">
        <v>0</v>
      </c>
    </row>
    <row r="154" spans="1:31" ht="15.6" customHeight="1">
      <c r="A154" s="47" t="s">
        <v>5731</v>
      </c>
      <c r="B154" s="111">
        <v>0</v>
      </c>
      <c r="E154" s="61"/>
      <c r="F154" s="153">
        <v>0</v>
      </c>
      <c r="G154" s="56"/>
      <c r="H154" s="100"/>
      <c r="I154" s="11">
        <v>0</v>
      </c>
      <c r="J154" s="555">
        <v>0</v>
      </c>
      <c r="K154" s="24">
        <v>0</v>
      </c>
      <c r="L154" s="24">
        <v>0</v>
      </c>
      <c r="M154" s="24">
        <v>0</v>
      </c>
      <c r="N154" s="24">
        <v>0</v>
      </c>
      <c r="O154" s="25">
        <v>0</v>
      </c>
      <c r="P154" s="25">
        <v>0</v>
      </c>
      <c r="Q154" s="154"/>
      <c r="T154" s="61"/>
      <c r="U154" s="153">
        <v>0</v>
      </c>
      <c r="V154" s="155"/>
      <c r="W154" s="100"/>
      <c r="X154" s="2579"/>
      <c r="Y154" s="2582"/>
      <c r="Z154" s="2582"/>
      <c r="AA154" s="2582"/>
      <c r="AB154" s="2582"/>
      <c r="AC154" s="2583"/>
      <c r="AD154" s="2580">
        <v>0</v>
      </c>
      <c r="AE154" s="579">
        <v>0</v>
      </c>
    </row>
    <row r="155" spans="1:31" ht="15.6" customHeight="1">
      <c r="A155" s="47" t="s">
        <v>5731</v>
      </c>
      <c r="B155" s="111">
        <v>0</v>
      </c>
      <c r="E155" s="61"/>
      <c r="F155" s="153"/>
      <c r="G155" s="56"/>
      <c r="H155" s="100" t="s">
        <v>2657</v>
      </c>
      <c r="I155" s="10">
        <v>0</v>
      </c>
      <c r="J155" s="2574">
        <v>0</v>
      </c>
      <c r="K155" s="20">
        <v>0</v>
      </c>
      <c r="L155" s="20">
        <v>0</v>
      </c>
      <c r="M155" s="20">
        <v>0</v>
      </c>
      <c r="N155" s="20">
        <v>0</v>
      </c>
      <c r="O155" s="21">
        <v>0</v>
      </c>
      <c r="P155" s="21">
        <v>0</v>
      </c>
      <c r="Q155" s="154"/>
      <c r="T155" s="61"/>
      <c r="U155" s="153"/>
      <c r="V155" s="155"/>
      <c r="W155" s="100" t="s">
        <v>2657</v>
      </c>
      <c r="X155" s="2579">
        <v>0</v>
      </c>
      <c r="Y155" s="2579">
        <v>0</v>
      </c>
      <c r="Z155" s="2579">
        <v>0</v>
      </c>
      <c r="AA155" s="2579">
        <v>0</v>
      </c>
      <c r="AB155" s="2579">
        <v>0</v>
      </c>
      <c r="AC155" s="2579">
        <v>0</v>
      </c>
      <c r="AD155" s="2581">
        <v>0</v>
      </c>
      <c r="AE155" s="579">
        <v>0</v>
      </c>
    </row>
    <row r="156" spans="1:31" ht="15.6" customHeight="1">
      <c r="A156" s="47" t="s">
        <v>5731</v>
      </c>
      <c r="B156" s="111">
        <v>0</v>
      </c>
      <c r="E156" s="61"/>
      <c r="F156" s="153"/>
      <c r="G156" s="56"/>
      <c r="H156" s="100"/>
      <c r="I156" s="11">
        <v>0</v>
      </c>
      <c r="J156" s="555">
        <v>0</v>
      </c>
      <c r="K156" s="24">
        <v>0</v>
      </c>
      <c r="L156" s="24">
        <v>0</v>
      </c>
      <c r="M156" s="24">
        <v>0</v>
      </c>
      <c r="N156" s="24">
        <v>0</v>
      </c>
      <c r="O156" s="25">
        <v>0</v>
      </c>
      <c r="P156" s="25"/>
      <c r="Q156" s="154"/>
      <c r="T156" s="61"/>
      <c r="U156" s="153"/>
      <c r="V156" s="155"/>
      <c r="W156" s="100"/>
      <c r="X156" s="2579"/>
      <c r="Y156" s="2582"/>
      <c r="Z156" s="2582"/>
      <c r="AA156" s="2582"/>
      <c r="AB156" s="2582"/>
      <c r="AC156" s="2583"/>
      <c r="AD156" s="2580"/>
      <c r="AE156" s="579">
        <v>0</v>
      </c>
    </row>
    <row r="157" spans="1:31" ht="15.6" customHeight="1">
      <c r="A157" s="47" t="s">
        <v>3286</v>
      </c>
      <c r="B157" s="111">
        <v>0</v>
      </c>
      <c r="E157" s="61"/>
      <c r="F157" s="153"/>
      <c r="G157" s="56"/>
      <c r="H157" s="100"/>
      <c r="I157" s="11">
        <v>0</v>
      </c>
      <c r="J157" s="555">
        <v>0</v>
      </c>
      <c r="K157" s="24">
        <v>0</v>
      </c>
      <c r="L157" s="24">
        <v>0</v>
      </c>
      <c r="M157" s="24">
        <v>0</v>
      </c>
      <c r="N157" s="24">
        <v>0</v>
      </c>
      <c r="O157" s="25">
        <v>0</v>
      </c>
      <c r="P157" s="25"/>
      <c r="Q157" s="154"/>
      <c r="T157" s="61"/>
      <c r="U157" s="153"/>
      <c r="V157" s="155"/>
      <c r="W157" s="100"/>
      <c r="X157" s="2579"/>
      <c r="Y157" s="2582"/>
      <c r="Z157" s="2582"/>
      <c r="AA157" s="2582"/>
      <c r="AB157" s="2582"/>
      <c r="AC157" s="2583"/>
      <c r="AD157" s="2580"/>
      <c r="AE157" s="579">
        <v>0</v>
      </c>
    </row>
    <row r="158" spans="1:31" ht="15.6" customHeight="1">
      <c r="A158" s="47" t="s">
        <v>3286</v>
      </c>
      <c r="B158" s="111">
        <v>0</v>
      </c>
      <c r="E158" s="61" t="s">
        <v>4609</v>
      </c>
      <c r="F158" s="153"/>
      <c r="G158" s="56"/>
      <c r="H158" s="100"/>
      <c r="I158" s="11">
        <v>0</v>
      </c>
      <c r="J158" s="555">
        <v>0</v>
      </c>
      <c r="K158" s="24">
        <v>0</v>
      </c>
      <c r="L158" s="24">
        <v>0</v>
      </c>
      <c r="M158" s="24">
        <v>0</v>
      </c>
      <c r="N158" s="24">
        <v>0</v>
      </c>
      <c r="O158" s="25">
        <v>0</v>
      </c>
      <c r="P158" s="25"/>
      <c r="Q158" s="154"/>
      <c r="T158" s="61" t="s">
        <v>4609</v>
      </c>
      <c r="U158" s="153"/>
      <c r="V158" s="155"/>
      <c r="W158" s="100"/>
      <c r="X158" s="2579">
        <v>0</v>
      </c>
      <c r="Y158" s="2579">
        <v>0</v>
      </c>
      <c r="Z158" s="2579">
        <v>0</v>
      </c>
      <c r="AA158" s="2579">
        <v>0</v>
      </c>
      <c r="AB158" s="2579">
        <v>0</v>
      </c>
      <c r="AC158" s="2579">
        <v>0</v>
      </c>
      <c r="AD158" s="2580"/>
      <c r="AE158" s="579">
        <v>0</v>
      </c>
    </row>
    <row r="159" spans="1:31" ht="15.6" customHeight="1">
      <c r="A159" s="47" t="s">
        <v>5731</v>
      </c>
      <c r="B159" s="111">
        <v>0</v>
      </c>
      <c r="E159" s="61"/>
      <c r="F159" s="153" t="s">
        <v>3068</v>
      </c>
      <c r="G159" s="56"/>
      <c r="H159" s="100"/>
      <c r="I159" s="11">
        <v>0</v>
      </c>
      <c r="J159" s="555">
        <v>0</v>
      </c>
      <c r="K159" s="24">
        <v>0</v>
      </c>
      <c r="L159" s="24">
        <v>0</v>
      </c>
      <c r="M159" s="24">
        <v>0</v>
      </c>
      <c r="N159" s="24">
        <v>0</v>
      </c>
      <c r="O159" s="25">
        <v>0</v>
      </c>
      <c r="P159" s="25">
        <v>0</v>
      </c>
      <c r="Q159" s="154"/>
      <c r="T159" s="61"/>
      <c r="U159" s="153" t="s">
        <v>3068</v>
      </c>
      <c r="V159" s="155"/>
      <c r="W159" s="100"/>
      <c r="X159" s="2579">
        <v>0</v>
      </c>
      <c r="Y159" s="2579">
        <v>0</v>
      </c>
      <c r="Z159" s="2579">
        <v>0</v>
      </c>
      <c r="AA159" s="2579">
        <v>0</v>
      </c>
      <c r="AB159" s="2579">
        <v>0</v>
      </c>
      <c r="AC159" s="2579">
        <v>0</v>
      </c>
      <c r="AD159" s="2580">
        <v>0</v>
      </c>
      <c r="AE159" s="579">
        <v>0</v>
      </c>
    </row>
    <row r="160" spans="1:31" ht="15.6" customHeight="1">
      <c r="A160" s="47" t="s">
        <v>5731</v>
      </c>
      <c r="B160" s="111">
        <v>0</v>
      </c>
      <c r="E160" s="61"/>
      <c r="F160" s="153">
        <v>0</v>
      </c>
      <c r="G160" s="56"/>
      <c r="H160" s="100"/>
      <c r="I160" s="11">
        <v>0</v>
      </c>
      <c r="J160" s="555">
        <v>0</v>
      </c>
      <c r="K160" s="24">
        <v>0</v>
      </c>
      <c r="L160" s="24">
        <v>0</v>
      </c>
      <c r="M160" s="24">
        <v>0</v>
      </c>
      <c r="N160" s="24">
        <v>0</v>
      </c>
      <c r="O160" s="25">
        <v>0</v>
      </c>
      <c r="P160" s="25">
        <v>0</v>
      </c>
      <c r="Q160" s="154"/>
      <c r="T160" s="61"/>
      <c r="U160" s="153">
        <v>0</v>
      </c>
      <c r="V160" s="155"/>
      <c r="W160" s="100"/>
      <c r="X160" s="2579">
        <v>0</v>
      </c>
      <c r="Y160" s="2579">
        <v>0</v>
      </c>
      <c r="Z160" s="2579">
        <v>0</v>
      </c>
      <c r="AA160" s="2579">
        <v>0</v>
      </c>
      <c r="AB160" s="2579">
        <v>0</v>
      </c>
      <c r="AC160" s="2579">
        <v>0</v>
      </c>
      <c r="AD160" s="2580">
        <v>0</v>
      </c>
      <c r="AE160" s="579">
        <v>0</v>
      </c>
    </row>
    <row r="161" spans="1:31" ht="15.6" customHeight="1">
      <c r="A161" s="47" t="s">
        <v>3286</v>
      </c>
      <c r="B161" s="111">
        <v>0</v>
      </c>
      <c r="E161" s="61"/>
      <c r="F161" s="153" t="s">
        <v>3272</v>
      </c>
      <c r="G161" s="56"/>
      <c r="H161" s="100"/>
      <c r="I161" s="11">
        <v>25630260.148184635</v>
      </c>
      <c r="J161" s="555">
        <v>0</v>
      </c>
      <c r="K161" s="24">
        <v>25214634.307943802</v>
      </c>
      <c r="L161" s="24">
        <v>0</v>
      </c>
      <c r="M161" s="24">
        <v>0</v>
      </c>
      <c r="N161" s="24">
        <v>0</v>
      </c>
      <c r="O161" s="25">
        <v>415625.84024083195</v>
      </c>
      <c r="P161" s="25">
        <v>25630260.148184635</v>
      </c>
      <c r="Q161" s="154"/>
      <c r="T161" s="61"/>
      <c r="U161" s="153" t="s">
        <v>3272</v>
      </c>
      <c r="V161" s="155"/>
      <c r="W161" s="100"/>
      <c r="X161" s="2579">
        <v>0</v>
      </c>
      <c r="Y161" s="2579">
        <v>0.11264834222763578</v>
      </c>
      <c r="Z161" s="2579">
        <v>0</v>
      </c>
      <c r="AA161" s="2579">
        <v>0</v>
      </c>
      <c r="AB161" s="2579">
        <v>0</v>
      </c>
      <c r="AC161" s="2579">
        <v>1.8568408059500407E-3</v>
      </c>
      <c r="AD161" s="2580">
        <v>0.11450518303358583</v>
      </c>
      <c r="AE161" s="579">
        <v>0</v>
      </c>
    </row>
    <row r="162" spans="1:31" ht="15.6" customHeight="1">
      <c r="A162" s="47" t="s">
        <v>5731</v>
      </c>
      <c r="B162" s="111">
        <v>0</v>
      </c>
      <c r="E162" s="61"/>
      <c r="F162" s="153" t="s">
        <v>30</v>
      </c>
      <c r="G162" s="56"/>
      <c r="H162" s="100"/>
      <c r="I162" s="11">
        <v>0</v>
      </c>
      <c r="J162" s="555">
        <v>0</v>
      </c>
      <c r="K162" s="24">
        <v>0</v>
      </c>
      <c r="L162" s="24">
        <v>0</v>
      </c>
      <c r="M162" s="24">
        <v>0</v>
      </c>
      <c r="N162" s="24">
        <v>0</v>
      </c>
      <c r="O162" s="25">
        <v>0</v>
      </c>
      <c r="P162" s="25">
        <v>0</v>
      </c>
      <c r="Q162" s="154"/>
      <c r="T162" s="61"/>
      <c r="U162" s="153" t="s">
        <v>30</v>
      </c>
      <c r="V162" s="155"/>
      <c r="W162" s="100"/>
      <c r="X162" s="2579">
        <v>0</v>
      </c>
      <c r="Y162" s="2579">
        <v>0</v>
      </c>
      <c r="Z162" s="2579">
        <v>0</v>
      </c>
      <c r="AA162" s="2579">
        <v>0</v>
      </c>
      <c r="AB162" s="2579">
        <v>0</v>
      </c>
      <c r="AC162" s="2579">
        <v>0</v>
      </c>
      <c r="AD162" s="2580">
        <v>0</v>
      </c>
      <c r="AE162" s="579">
        <v>0</v>
      </c>
    </row>
    <row r="163" spans="1:31" ht="15.6" customHeight="1">
      <c r="A163" s="47" t="s">
        <v>3286</v>
      </c>
      <c r="B163" s="111">
        <v>0</v>
      </c>
      <c r="E163" s="61"/>
      <c r="F163" s="153" t="s">
        <v>3274</v>
      </c>
      <c r="G163" s="56"/>
      <c r="H163" s="100"/>
      <c r="I163" s="11">
        <v>19142035.725558877</v>
      </c>
      <c r="J163" s="555">
        <v>0</v>
      </c>
      <c r="K163" s="24">
        <v>18685401.021458324</v>
      </c>
      <c r="L163" s="24">
        <v>0</v>
      </c>
      <c r="M163" s="24">
        <v>0</v>
      </c>
      <c r="N163" s="24">
        <v>0</v>
      </c>
      <c r="O163" s="25">
        <v>456634.70410055446</v>
      </c>
      <c r="P163" s="25">
        <v>19142035.725558877</v>
      </c>
      <c r="Q163" s="154"/>
      <c r="T163" s="61"/>
      <c r="U163" s="153" t="s">
        <v>3274</v>
      </c>
      <c r="V163" s="155"/>
      <c r="W163" s="100"/>
      <c r="X163" s="2579">
        <v>0</v>
      </c>
      <c r="Y163" s="2579">
        <v>8.3478484090594801E-2</v>
      </c>
      <c r="Z163" s="2579">
        <v>0</v>
      </c>
      <c r="AA163" s="2579">
        <v>0</v>
      </c>
      <c r="AB163" s="2579">
        <v>0</v>
      </c>
      <c r="AC163" s="2579">
        <v>2.0400510985927205E-3</v>
      </c>
      <c r="AD163" s="2580">
        <v>8.551853518918752E-2</v>
      </c>
      <c r="AE163" s="579">
        <v>0</v>
      </c>
    </row>
    <row r="164" spans="1:31" ht="15.6" customHeight="1">
      <c r="A164" s="47" t="s">
        <v>5731</v>
      </c>
      <c r="B164" s="111">
        <v>0</v>
      </c>
      <c r="E164" s="61"/>
      <c r="F164" s="153" t="s">
        <v>107</v>
      </c>
      <c r="G164" s="56"/>
      <c r="H164" s="100"/>
      <c r="I164" s="11">
        <v>0</v>
      </c>
      <c r="J164" s="555">
        <v>0</v>
      </c>
      <c r="K164" s="24">
        <v>0</v>
      </c>
      <c r="L164" s="24">
        <v>0</v>
      </c>
      <c r="M164" s="24">
        <v>0</v>
      </c>
      <c r="N164" s="24">
        <v>0</v>
      </c>
      <c r="O164" s="25">
        <v>0</v>
      </c>
      <c r="P164" s="25">
        <v>0</v>
      </c>
      <c r="Q164" s="154"/>
      <c r="T164" s="61"/>
      <c r="U164" s="153" t="s">
        <v>107</v>
      </c>
      <c r="V164" s="155"/>
      <c r="W164" s="100"/>
      <c r="X164" s="2579">
        <v>0</v>
      </c>
      <c r="Y164" s="2579">
        <v>0</v>
      </c>
      <c r="Z164" s="2579">
        <v>0</v>
      </c>
      <c r="AA164" s="2579">
        <v>0</v>
      </c>
      <c r="AB164" s="2579">
        <v>0</v>
      </c>
      <c r="AC164" s="2579">
        <v>0</v>
      </c>
      <c r="AD164" s="2580">
        <v>0</v>
      </c>
      <c r="AE164" s="579">
        <v>0</v>
      </c>
    </row>
    <row r="165" spans="1:31" ht="15.6" customHeight="1">
      <c r="A165" s="47" t="s">
        <v>5731</v>
      </c>
      <c r="B165" s="111">
        <v>0</v>
      </c>
      <c r="E165" s="61"/>
      <c r="F165" s="153">
        <v>0</v>
      </c>
      <c r="G165" s="56"/>
      <c r="H165" s="100"/>
      <c r="I165" s="11">
        <v>0</v>
      </c>
      <c r="J165" s="555">
        <v>0</v>
      </c>
      <c r="K165" s="24">
        <v>0</v>
      </c>
      <c r="L165" s="24">
        <v>0</v>
      </c>
      <c r="M165" s="24">
        <v>0</v>
      </c>
      <c r="N165" s="24">
        <v>0</v>
      </c>
      <c r="O165" s="25">
        <v>0</v>
      </c>
      <c r="P165" s="25">
        <v>0</v>
      </c>
      <c r="Q165" s="154"/>
      <c r="T165" s="61"/>
      <c r="U165" s="153">
        <v>0</v>
      </c>
      <c r="V165" s="155"/>
      <c r="W165" s="100"/>
      <c r="X165" s="2579">
        <v>0</v>
      </c>
      <c r="Y165" s="2579">
        <v>0</v>
      </c>
      <c r="Z165" s="2579">
        <v>0</v>
      </c>
      <c r="AA165" s="2579">
        <v>0</v>
      </c>
      <c r="AB165" s="2579">
        <v>0</v>
      </c>
      <c r="AC165" s="2579">
        <v>0</v>
      </c>
      <c r="AD165" s="2580">
        <v>0</v>
      </c>
      <c r="AE165" s="579">
        <v>0</v>
      </c>
    </row>
    <row r="166" spans="1:31" ht="15.6" customHeight="1">
      <c r="A166" s="47" t="s">
        <v>5731</v>
      </c>
      <c r="B166" s="111">
        <v>0</v>
      </c>
      <c r="E166" s="61"/>
      <c r="F166" s="153">
        <v>0</v>
      </c>
      <c r="G166" s="56"/>
      <c r="H166" s="100"/>
      <c r="I166" s="11">
        <v>0</v>
      </c>
      <c r="J166" s="555">
        <v>0</v>
      </c>
      <c r="K166" s="24">
        <v>0</v>
      </c>
      <c r="L166" s="24">
        <v>0</v>
      </c>
      <c r="M166" s="24">
        <v>0</v>
      </c>
      <c r="N166" s="24">
        <v>0</v>
      </c>
      <c r="O166" s="25">
        <v>0</v>
      </c>
      <c r="P166" s="25">
        <v>0</v>
      </c>
      <c r="Q166" s="154"/>
      <c r="T166" s="61"/>
      <c r="U166" s="153">
        <v>0</v>
      </c>
      <c r="V166" s="155"/>
      <c r="W166" s="100"/>
      <c r="X166" s="2579">
        <v>0</v>
      </c>
      <c r="Y166" s="2579">
        <v>0</v>
      </c>
      <c r="Z166" s="2579">
        <v>0</v>
      </c>
      <c r="AA166" s="2579">
        <v>0</v>
      </c>
      <c r="AB166" s="2579">
        <v>0</v>
      </c>
      <c r="AC166" s="2579">
        <v>0</v>
      </c>
      <c r="AD166" s="2580">
        <v>0</v>
      </c>
      <c r="AE166" s="579">
        <v>0</v>
      </c>
    </row>
    <row r="167" spans="1:31" ht="15.6" customHeight="1">
      <c r="A167" s="47" t="s">
        <v>5731</v>
      </c>
      <c r="B167" s="111">
        <v>0</v>
      </c>
      <c r="E167" s="61"/>
      <c r="F167" s="153">
        <v>0</v>
      </c>
      <c r="G167" s="56"/>
      <c r="H167" s="100"/>
      <c r="I167" s="11">
        <v>0</v>
      </c>
      <c r="J167" s="555">
        <v>0</v>
      </c>
      <c r="K167" s="24">
        <v>0</v>
      </c>
      <c r="L167" s="24">
        <v>0</v>
      </c>
      <c r="M167" s="24">
        <v>0</v>
      </c>
      <c r="N167" s="24">
        <v>0</v>
      </c>
      <c r="O167" s="25">
        <v>0</v>
      </c>
      <c r="P167" s="25">
        <v>0</v>
      </c>
      <c r="Q167" s="154"/>
      <c r="T167" s="61"/>
      <c r="U167" s="153">
        <v>0</v>
      </c>
      <c r="V167" s="155"/>
      <c r="W167" s="100"/>
      <c r="X167" s="2579">
        <v>0</v>
      </c>
      <c r="Y167" s="2579">
        <v>0</v>
      </c>
      <c r="Z167" s="2579">
        <v>0</v>
      </c>
      <c r="AA167" s="2579">
        <v>0</v>
      </c>
      <c r="AB167" s="2579">
        <v>0</v>
      </c>
      <c r="AC167" s="2579">
        <v>0</v>
      </c>
      <c r="AD167" s="2580">
        <v>0</v>
      </c>
      <c r="AE167" s="579">
        <v>0</v>
      </c>
    </row>
    <row r="168" spans="1:31" ht="15.6" customHeight="1">
      <c r="A168" s="47" t="s">
        <v>5731</v>
      </c>
      <c r="B168" s="111">
        <v>0</v>
      </c>
      <c r="E168" s="61"/>
      <c r="F168" s="153">
        <v>0</v>
      </c>
      <c r="G168" s="56"/>
      <c r="H168" s="100"/>
      <c r="I168" s="11">
        <v>0</v>
      </c>
      <c r="J168" s="555">
        <v>0</v>
      </c>
      <c r="K168" s="24">
        <v>0</v>
      </c>
      <c r="L168" s="24">
        <v>0</v>
      </c>
      <c r="M168" s="24">
        <v>0</v>
      </c>
      <c r="N168" s="24">
        <v>0</v>
      </c>
      <c r="O168" s="25">
        <v>0</v>
      </c>
      <c r="P168" s="25">
        <v>0</v>
      </c>
      <c r="Q168" s="154"/>
      <c r="T168" s="61"/>
      <c r="U168" s="153">
        <v>0</v>
      </c>
      <c r="V168" s="155"/>
      <c r="W168" s="100"/>
      <c r="X168" s="2579">
        <v>0</v>
      </c>
      <c r="Y168" s="2579">
        <v>0</v>
      </c>
      <c r="Z168" s="2579">
        <v>0</v>
      </c>
      <c r="AA168" s="2579">
        <v>0</v>
      </c>
      <c r="AB168" s="2579">
        <v>0</v>
      </c>
      <c r="AC168" s="2579">
        <v>0</v>
      </c>
      <c r="AD168" s="2580">
        <v>0</v>
      </c>
      <c r="AE168" s="579">
        <v>0</v>
      </c>
    </row>
    <row r="169" spans="1:31" ht="15.6" customHeight="1">
      <c r="A169" s="47" t="s">
        <v>5731</v>
      </c>
      <c r="B169" s="111">
        <v>0</v>
      </c>
      <c r="E169" s="61"/>
      <c r="F169" s="153">
        <v>0</v>
      </c>
      <c r="G169" s="56"/>
      <c r="H169" s="100"/>
      <c r="I169" s="11">
        <v>0</v>
      </c>
      <c r="J169" s="555">
        <v>0</v>
      </c>
      <c r="K169" s="24">
        <v>0</v>
      </c>
      <c r="L169" s="24">
        <v>0</v>
      </c>
      <c r="M169" s="24">
        <v>0</v>
      </c>
      <c r="N169" s="24">
        <v>0</v>
      </c>
      <c r="O169" s="25">
        <v>0</v>
      </c>
      <c r="P169" s="25">
        <v>0</v>
      </c>
      <c r="Q169" s="154"/>
      <c r="T169" s="61"/>
      <c r="U169" s="153">
        <v>0</v>
      </c>
      <c r="V169" s="155"/>
      <c r="W169" s="100"/>
      <c r="X169" s="2579">
        <v>0</v>
      </c>
      <c r="Y169" s="2579">
        <v>0</v>
      </c>
      <c r="Z169" s="2579">
        <v>0</v>
      </c>
      <c r="AA169" s="2579">
        <v>0</v>
      </c>
      <c r="AB169" s="2579">
        <v>0</v>
      </c>
      <c r="AC169" s="2579">
        <v>0</v>
      </c>
      <c r="AD169" s="2580">
        <v>0</v>
      </c>
      <c r="AE169" s="579">
        <v>0</v>
      </c>
    </row>
    <row r="170" spans="1:31" ht="15.6" customHeight="1">
      <c r="A170" s="47" t="s">
        <v>3286</v>
      </c>
      <c r="B170" s="111">
        <v>0</v>
      </c>
      <c r="E170" s="61"/>
      <c r="F170" s="153"/>
      <c r="G170" s="56"/>
      <c r="H170" s="100" t="s">
        <v>2843</v>
      </c>
      <c r="I170" s="10">
        <v>44772295.873743504</v>
      </c>
      <c r="J170" s="2574">
        <v>0</v>
      </c>
      <c r="K170" s="20">
        <v>43900035.329402126</v>
      </c>
      <c r="L170" s="20">
        <v>0</v>
      </c>
      <c r="M170" s="20">
        <v>0</v>
      </c>
      <c r="N170" s="20">
        <v>0</v>
      </c>
      <c r="O170" s="21">
        <v>872260.54434138641</v>
      </c>
      <c r="P170" s="21">
        <v>44772295.873743512</v>
      </c>
      <c r="Q170" s="154"/>
      <c r="T170" s="61"/>
      <c r="U170" s="153"/>
      <c r="V170" s="155"/>
      <c r="W170" s="100" t="s">
        <v>2843</v>
      </c>
      <c r="X170" s="2579">
        <v>0</v>
      </c>
      <c r="Y170" s="2579">
        <v>0.19612682631823058</v>
      </c>
      <c r="Z170" s="2579">
        <v>0</v>
      </c>
      <c r="AA170" s="2579">
        <v>0</v>
      </c>
      <c r="AB170" s="2579">
        <v>0</v>
      </c>
      <c r="AC170" s="2579">
        <v>3.8968919045427614E-3</v>
      </c>
      <c r="AD170" s="2581">
        <v>0.20002371822277334</v>
      </c>
      <c r="AE170" s="579">
        <v>0</v>
      </c>
    </row>
    <row r="171" spans="1:31" ht="15.6" customHeight="1">
      <c r="A171" s="47" t="s">
        <v>5731</v>
      </c>
      <c r="B171" s="111">
        <v>0</v>
      </c>
      <c r="E171" s="61"/>
      <c r="F171" s="153"/>
      <c r="G171" s="56"/>
      <c r="H171" s="100"/>
      <c r="I171" s="11">
        <v>0</v>
      </c>
      <c r="J171" s="555">
        <v>0</v>
      </c>
      <c r="K171" s="24">
        <v>0</v>
      </c>
      <c r="L171" s="24">
        <v>0</v>
      </c>
      <c r="M171" s="24">
        <v>0</v>
      </c>
      <c r="N171" s="24">
        <v>0</v>
      </c>
      <c r="O171" s="25">
        <v>0</v>
      </c>
      <c r="P171" s="25"/>
      <c r="Q171" s="154"/>
      <c r="T171" s="61"/>
      <c r="U171" s="153"/>
      <c r="V171" s="155"/>
      <c r="W171" s="100"/>
      <c r="X171" s="2579"/>
      <c r="Y171" s="2582"/>
      <c r="Z171" s="2582"/>
      <c r="AA171" s="2582"/>
      <c r="AB171" s="2582"/>
      <c r="AC171" s="2583"/>
      <c r="AD171" s="2580"/>
      <c r="AE171" s="579">
        <v>0</v>
      </c>
    </row>
    <row r="172" spans="1:31" ht="15.6" customHeight="1">
      <c r="A172" s="47" t="s">
        <v>3286</v>
      </c>
      <c r="B172" s="111">
        <v>0</v>
      </c>
      <c r="E172" s="61"/>
      <c r="F172" s="153"/>
      <c r="G172" s="56"/>
      <c r="H172" s="100"/>
      <c r="I172" s="11">
        <v>0</v>
      </c>
      <c r="J172" s="555">
        <v>0</v>
      </c>
      <c r="K172" s="24">
        <v>0</v>
      </c>
      <c r="L172" s="24">
        <v>0</v>
      </c>
      <c r="M172" s="24">
        <v>0</v>
      </c>
      <c r="N172" s="24">
        <v>0</v>
      </c>
      <c r="O172" s="25">
        <v>0</v>
      </c>
      <c r="P172" s="25"/>
      <c r="Q172" s="154"/>
      <c r="T172" s="61"/>
      <c r="U172" s="153"/>
      <c r="V172" s="155"/>
      <c r="W172" s="100"/>
      <c r="X172" s="2579"/>
      <c r="Y172" s="2582"/>
      <c r="Z172" s="2582"/>
      <c r="AA172" s="2582"/>
      <c r="AB172" s="2582"/>
      <c r="AC172" s="2583"/>
      <c r="AD172" s="2580"/>
      <c r="AE172" s="579">
        <v>0</v>
      </c>
    </row>
    <row r="173" spans="1:31" ht="15.6" customHeight="1">
      <c r="A173" s="47" t="s">
        <v>3286</v>
      </c>
      <c r="B173" s="111">
        <v>0</v>
      </c>
      <c r="E173" s="61" t="s">
        <v>2115</v>
      </c>
      <c r="F173" s="153"/>
      <c r="G173" s="56"/>
      <c r="H173" s="100"/>
      <c r="I173" s="11">
        <v>0</v>
      </c>
      <c r="J173" s="555">
        <v>0</v>
      </c>
      <c r="K173" s="24">
        <v>0</v>
      </c>
      <c r="L173" s="24">
        <v>0</v>
      </c>
      <c r="M173" s="24">
        <v>0</v>
      </c>
      <c r="N173" s="24">
        <v>0</v>
      </c>
      <c r="O173" s="25">
        <v>0</v>
      </c>
      <c r="P173" s="25"/>
      <c r="Q173" s="154"/>
      <c r="T173" s="61" t="s">
        <v>2115</v>
      </c>
      <c r="U173" s="153"/>
      <c r="V173" s="155"/>
      <c r="W173" s="100"/>
      <c r="X173" s="2579"/>
      <c r="Y173" s="2582"/>
      <c r="Z173" s="2582"/>
      <c r="AA173" s="2582"/>
      <c r="AB173" s="2582"/>
      <c r="AC173" s="2583"/>
      <c r="AD173" s="2580"/>
      <c r="AE173" s="579">
        <v>0</v>
      </c>
    </row>
    <row r="174" spans="1:31" ht="15.6" customHeight="1">
      <c r="A174" s="47" t="s">
        <v>3286</v>
      </c>
      <c r="B174" s="111">
        <v>0</v>
      </c>
      <c r="E174" s="61"/>
      <c r="F174" s="153" t="s">
        <v>131</v>
      </c>
      <c r="G174" s="56"/>
      <c r="H174" s="100"/>
      <c r="I174" s="11">
        <v>3366816.2423899993</v>
      </c>
      <c r="J174" s="555">
        <v>0</v>
      </c>
      <c r="K174" s="24">
        <v>3366816.2423899993</v>
      </c>
      <c r="L174" s="24">
        <v>0</v>
      </c>
      <c r="M174" s="24">
        <v>0</v>
      </c>
      <c r="N174" s="24">
        <v>0</v>
      </c>
      <c r="O174" s="25">
        <v>0</v>
      </c>
      <c r="P174" s="25">
        <v>3366816.2423899993</v>
      </c>
      <c r="Q174" s="154"/>
      <c r="T174" s="61"/>
      <c r="U174" s="153" t="s">
        <v>131</v>
      </c>
      <c r="V174" s="155"/>
      <c r="W174" s="100"/>
      <c r="X174" s="2579">
        <v>0</v>
      </c>
      <c r="Y174" s="2579">
        <v>1.5041513735966601E-2</v>
      </c>
      <c r="Z174" s="2579">
        <v>0</v>
      </c>
      <c r="AA174" s="2579">
        <v>0</v>
      </c>
      <c r="AB174" s="2579">
        <v>0</v>
      </c>
      <c r="AC174" s="2579">
        <v>0</v>
      </c>
      <c r="AD174" s="2580">
        <v>1.5041513735966601E-2</v>
      </c>
      <c r="AE174" s="579">
        <v>0</v>
      </c>
    </row>
    <row r="175" spans="1:31" ht="15.6" customHeight="1">
      <c r="A175" s="47" t="s">
        <v>3286</v>
      </c>
      <c r="B175" s="111">
        <v>0</v>
      </c>
      <c r="E175" s="61"/>
      <c r="F175" s="153" t="s">
        <v>2139</v>
      </c>
      <c r="G175" s="56"/>
      <c r="H175" s="100"/>
      <c r="I175" s="11">
        <v>7040713.687897305</v>
      </c>
      <c r="J175" s="555">
        <v>0</v>
      </c>
      <c r="K175" s="24">
        <v>7040713.687897305</v>
      </c>
      <c r="L175" s="24">
        <v>0</v>
      </c>
      <c r="M175" s="24">
        <v>0</v>
      </c>
      <c r="N175" s="24">
        <v>0</v>
      </c>
      <c r="O175" s="25">
        <v>0</v>
      </c>
      <c r="P175" s="25">
        <v>7040713.687897305</v>
      </c>
      <c r="Q175" s="154"/>
      <c r="T175" s="61"/>
      <c r="U175" s="153" t="s">
        <v>2139</v>
      </c>
      <c r="V175" s="155"/>
      <c r="W175" s="100"/>
      <c r="X175" s="2579">
        <v>0</v>
      </c>
      <c r="Y175" s="2579">
        <v>3.1454936659191739E-2</v>
      </c>
      <c r="Z175" s="2579">
        <v>0</v>
      </c>
      <c r="AA175" s="2579">
        <v>0</v>
      </c>
      <c r="AB175" s="2579">
        <v>0</v>
      </c>
      <c r="AC175" s="2579">
        <v>0</v>
      </c>
      <c r="AD175" s="2580">
        <v>3.1454936659191739E-2</v>
      </c>
      <c r="AE175" s="579">
        <v>0</v>
      </c>
    </row>
    <row r="176" spans="1:31" ht="15.6" customHeight="1">
      <c r="A176" s="47" t="s">
        <v>3286</v>
      </c>
      <c r="B176" s="111">
        <v>0</v>
      </c>
      <c r="E176" s="61"/>
      <c r="F176" s="153" t="s">
        <v>107</v>
      </c>
      <c r="G176" s="56"/>
      <c r="H176" s="100"/>
      <c r="I176" s="11">
        <v>3508789.4274902628</v>
      </c>
      <c r="J176" s="555">
        <v>0</v>
      </c>
      <c r="K176" s="24">
        <v>3508789.4274902628</v>
      </c>
      <c r="L176" s="24">
        <v>0</v>
      </c>
      <c r="M176" s="24">
        <v>0</v>
      </c>
      <c r="N176" s="24">
        <v>0</v>
      </c>
      <c r="O176" s="25">
        <v>0</v>
      </c>
      <c r="P176" s="25">
        <v>3508789.4274902628</v>
      </c>
      <c r="Q176" s="154"/>
      <c r="T176" s="61"/>
      <c r="U176" s="153" t="s">
        <v>107</v>
      </c>
      <c r="V176" s="155"/>
      <c r="W176" s="100"/>
      <c r="X176" s="2579">
        <v>0</v>
      </c>
      <c r="Y176" s="2579">
        <v>1.5675789995816359E-2</v>
      </c>
      <c r="Z176" s="2579">
        <v>0</v>
      </c>
      <c r="AA176" s="2579">
        <v>0</v>
      </c>
      <c r="AB176" s="2579">
        <v>0</v>
      </c>
      <c r="AC176" s="2579">
        <v>0</v>
      </c>
      <c r="AD176" s="2580">
        <v>1.5675789995816359E-2</v>
      </c>
      <c r="AE176" s="579">
        <v>0</v>
      </c>
    </row>
    <row r="177" spans="1:31" ht="15.6" customHeight="1">
      <c r="A177" s="47" t="s">
        <v>5731</v>
      </c>
      <c r="B177" s="111">
        <v>0</v>
      </c>
      <c r="E177" s="61"/>
      <c r="F177" s="153">
        <v>0</v>
      </c>
      <c r="G177" s="56"/>
      <c r="H177" s="100"/>
      <c r="I177" s="11">
        <v>0</v>
      </c>
      <c r="J177" s="555">
        <v>0</v>
      </c>
      <c r="K177" s="24">
        <v>0</v>
      </c>
      <c r="L177" s="24">
        <v>0</v>
      </c>
      <c r="M177" s="24">
        <v>0</v>
      </c>
      <c r="N177" s="24">
        <v>0</v>
      </c>
      <c r="O177" s="25">
        <v>0</v>
      </c>
      <c r="P177" s="25">
        <v>0</v>
      </c>
      <c r="Q177" s="154"/>
      <c r="T177" s="61"/>
      <c r="U177" s="153">
        <v>0</v>
      </c>
      <c r="V177" s="155"/>
      <c r="W177" s="100"/>
      <c r="X177" s="2579">
        <v>0</v>
      </c>
      <c r="Y177" s="2579">
        <v>0</v>
      </c>
      <c r="Z177" s="2579">
        <v>0</v>
      </c>
      <c r="AA177" s="2579">
        <v>0</v>
      </c>
      <c r="AB177" s="2579">
        <v>0</v>
      </c>
      <c r="AC177" s="2579">
        <v>0</v>
      </c>
      <c r="AD177" s="2580">
        <v>0</v>
      </c>
      <c r="AE177" s="579">
        <v>0</v>
      </c>
    </row>
    <row r="178" spans="1:31" ht="15.6" customHeight="1">
      <c r="A178" s="47" t="s">
        <v>5731</v>
      </c>
      <c r="B178" s="111">
        <v>0</v>
      </c>
      <c r="E178" s="61"/>
      <c r="F178" s="153">
        <v>0</v>
      </c>
      <c r="G178" s="56"/>
      <c r="H178" s="100"/>
      <c r="I178" s="11">
        <v>0</v>
      </c>
      <c r="J178" s="555">
        <v>0</v>
      </c>
      <c r="K178" s="24">
        <v>0</v>
      </c>
      <c r="L178" s="24">
        <v>0</v>
      </c>
      <c r="M178" s="24">
        <v>0</v>
      </c>
      <c r="N178" s="24">
        <v>0</v>
      </c>
      <c r="O178" s="25">
        <v>0</v>
      </c>
      <c r="P178" s="25">
        <v>0</v>
      </c>
      <c r="Q178" s="154"/>
      <c r="T178" s="61"/>
      <c r="U178" s="153">
        <v>0</v>
      </c>
      <c r="V178" s="155"/>
      <c r="W178" s="100"/>
      <c r="X178" s="2579">
        <v>0</v>
      </c>
      <c r="Y178" s="2579">
        <v>0</v>
      </c>
      <c r="Z178" s="2579">
        <v>0</v>
      </c>
      <c r="AA178" s="2579">
        <v>0</v>
      </c>
      <c r="AB178" s="2579">
        <v>0</v>
      </c>
      <c r="AC178" s="2579">
        <v>0</v>
      </c>
      <c r="AD178" s="2580">
        <v>0</v>
      </c>
      <c r="AE178" s="579">
        <v>0</v>
      </c>
    </row>
    <row r="179" spans="1:31" ht="15.6" customHeight="1">
      <c r="A179" s="47" t="s">
        <v>5731</v>
      </c>
      <c r="B179" s="111">
        <v>0</v>
      </c>
      <c r="E179" s="61"/>
      <c r="F179" s="153">
        <v>0</v>
      </c>
      <c r="G179" s="56"/>
      <c r="H179" s="100"/>
      <c r="I179" s="11">
        <v>0</v>
      </c>
      <c r="J179" s="555">
        <v>0</v>
      </c>
      <c r="K179" s="24">
        <v>0</v>
      </c>
      <c r="L179" s="24">
        <v>0</v>
      </c>
      <c r="M179" s="24">
        <v>0</v>
      </c>
      <c r="N179" s="24">
        <v>0</v>
      </c>
      <c r="O179" s="25">
        <v>0</v>
      </c>
      <c r="P179" s="25">
        <v>0</v>
      </c>
      <c r="Q179" s="154"/>
      <c r="T179" s="61"/>
      <c r="U179" s="153">
        <v>0</v>
      </c>
      <c r="V179" s="155"/>
      <c r="W179" s="100"/>
      <c r="X179" s="2579">
        <v>0</v>
      </c>
      <c r="Y179" s="2579">
        <v>0</v>
      </c>
      <c r="Z179" s="2579">
        <v>0</v>
      </c>
      <c r="AA179" s="2579">
        <v>0</v>
      </c>
      <c r="AB179" s="2579">
        <v>0</v>
      </c>
      <c r="AC179" s="2579">
        <v>0</v>
      </c>
      <c r="AD179" s="2580">
        <v>0</v>
      </c>
      <c r="AE179" s="579">
        <v>0</v>
      </c>
    </row>
    <row r="180" spans="1:31" ht="15.6" customHeight="1">
      <c r="A180" s="47" t="s">
        <v>5731</v>
      </c>
      <c r="B180" s="111">
        <v>0</v>
      </c>
      <c r="E180" s="61"/>
      <c r="F180" s="153">
        <v>0</v>
      </c>
      <c r="G180" s="56"/>
      <c r="H180" s="100"/>
      <c r="I180" s="11">
        <v>0</v>
      </c>
      <c r="J180" s="555">
        <v>0</v>
      </c>
      <c r="K180" s="24">
        <v>0</v>
      </c>
      <c r="L180" s="24">
        <v>0</v>
      </c>
      <c r="M180" s="24">
        <v>0</v>
      </c>
      <c r="N180" s="24">
        <v>0</v>
      </c>
      <c r="O180" s="25">
        <v>0</v>
      </c>
      <c r="P180" s="25">
        <v>0</v>
      </c>
      <c r="Q180" s="154"/>
      <c r="T180" s="61"/>
      <c r="U180" s="153">
        <v>0</v>
      </c>
      <c r="V180" s="155"/>
      <c r="W180" s="100"/>
      <c r="X180" s="2579">
        <v>0</v>
      </c>
      <c r="Y180" s="2579">
        <v>0</v>
      </c>
      <c r="Z180" s="2579">
        <v>0</v>
      </c>
      <c r="AA180" s="2579">
        <v>0</v>
      </c>
      <c r="AB180" s="2579">
        <v>0</v>
      </c>
      <c r="AC180" s="2579">
        <v>0</v>
      </c>
      <c r="AD180" s="2580">
        <v>0</v>
      </c>
      <c r="AE180" s="579">
        <v>0</v>
      </c>
    </row>
    <row r="181" spans="1:31" ht="15.6" customHeight="1">
      <c r="A181" s="47" t="s">
        <v>5731</v>
      </c>
      <c r="B181" s="111">
        <v>0</v>
      </c>
      <c r="E181" s="61"/>
      <c r="F181" s="153">
        <v>0</v>
      </c>
      <c r="G181" s="56"/>
      <c r="H181" s="100"/>
      <c r="I181" s="11">
        <v>0</v>
      </c>
      <c r="J181" s="555">
        <v>0</v>
      </c>
      <c r="K181" s="24">
        <v>0</v>
      </c>
      <c r="L181" s="24">
        <v>0</v>
      </c>
      <c r="M181" s="24">
        <v>0</v>
      </c>
      <c r="N181" s="24">
        <v>0</v>
      </c>
      <c r="O181" s="25">
        <v>0</v>
      </c>
      <c r="P181" s="25">
        <v>0</v>
      </c>
      <c r="Q181" s="154"/>
      <c r="T181" s="61"/>
      <c r="U181" s="153">
        <v>0</v>
      </c>
      <c r="V181" s="155"/>
      <c r="W181" s="100"/>
      <c r="X181" s="2579">
        <v>0</v>
      </c>
      <c r="Y181" s="2579">
        <v>0</v>
      </c>
      <c r="Z181" s="2579">
        <v>0</v>
      </c>
      <c r="AA181" s="2579">
        <v>0</v>
      </c>
      <c r="AB181" s="2579">
        <v>0</v>
      </c>
      <c r="AC181" s="2579">
        <v>0</v>
      </c>
      <c r="AD181" s="2580">
        <v>0</v>
      </c>
      <c r="AE181" s="579">
        <v>0</v>
      </c>
    </row>
    <row r="182" spans="1:31" ht="15.6" customHeight="1">
      <c r="A182" s="47" t="s">
        <v>3286</v>
      </c>
      <c r="B182" s="111">
        <v>0</v>
      </c>
      <c r="E182" s="55"/>
      <c r="F182" s="153"/>
      <c r="G182" s="56"/>
      <c r="H182" s="100" t="s">
        <v>3573</v>
      </c>
      <c r="I182" s="10">
        <v>13916319.357777566</v>
      </c>
      <c r="J182" s="2574">
        <v>0</v>
      </c>
      <c r="K182" s="20">
        <v>13916319.357777568</v>
      </c>
      <c r="L182" s="20">
        <v>0</v>
      </c>
      <c r="M182" s="20">
        <v>0</v>
      </c>
      <c r="N182" s="20">
        <v>0</v>
      </c>
      <c r="O182" s="21">
        <v>0</v>
      </c>
      <c r="P182" s="21">
        <v>13916319.357777568</v>
      </c>
      <c r="Q182" s="154"/>
      <c r="T182" s="55"/>
      <c r="U182" s="153"/>
      <c r="V182" s="155"/>
      <c r="W182" s="100" t="s">
        <v>3573</v>
      </c>
      <c r="X182" s="2579">
        <v>0</v>
      </c>
      <c r="Y182" s="2579">
        <v>6.2172240390974701E-2</v>
      </c>
      <c r="Z182" s="2579">
        <v>0</v>
      </c>
      <c r="AA182" s="2579">
        <v>0</v>
      </c>
      <c r="AB182" s="2579">
        <v>0</v>
      </c>
      <c r="AC182" s="2579">
        <v>0</v>
      </c>
      <c r="AD182" s="2581">
        <v>6.2172240390974701E-2</v>
      </c>
      <c r="AE182" s="579">
        <v>0</v>
      </c>
    </row>
    <row r="183" spans="1:31" ht="15.6" customHeight="1">
      <c r="A183" s="47" t="s">
        <v>5731</v>
      </c>
      <c r="B183" s="111">
        <v>0</v>
      </c>
      <c r="E183" s="61"/>
      <c r="F183" s="153"/>
      <c r="G183" s="56"/>
      <c r="H183" s="100"/>
      <c r="I183" s="11">
        <v>0</v>
      </c>
      <c r="J183" s="555">
        <v>0</v>
      </c>
      <c r="K183" s="24">
        <v>0</v>
      </c>
      <c r="L183" s="24">
        <v>0</v>
      </c>
      <c r="M183" s="24">
        <v>0</v>
      </c>
      <c r="N183" s="24">
        <v>0</v>
      </c>
      <c r="O183" s="25">
        <v>0</v>
      </c>
      <c r="P183" s="25"/>
      <c r="Q183" s="154"/>
      <c r="T183" s="61"/>
      <c r="U183" s="153"/>
      <c r="V183" s="155"/>
      <c r="W183" s="100"/>
      <c r="X183" s="2579"/>
      <c r="Y183" s="2582"/>
      <c r="Z183" s="2582"/>
      <c r="AA183" s="2582"/>
      <c r="AB183" s="2582"/>
      <c r="AC183" s="2583"/>
      <c r="AD183" s="2580"/>
      <c r="AE183" s="579">
        <v>0</v>
      </c>
    </row>
    <row r="184" spans="1:31" ht="15.6" customHeight="1">
      <c r="A184" s="47" t="s">
        <v>3286</v>
      </c>
      <c r="B184" s="111">
        <v>0</v>
      </c>
      <c r="E184" s="61"/>
      <c r="F184" s="153"/>
      <c r="G184" s="56"/>
      <c r="H184" s="100"/>
      <c r="I184" s="11">
        <v>0</v>
      </c>
      <c r="J184" s="555">
        <v>0</v>
      </c>
      <c r="K184" s="24">
        <v>0</v>
      </c>
      <c r="L184" s="24">
        <v>0</v>
      </c>
      <c r="M184" s="24">
        <v>0</v>
      </c>
      <c r="N184" s="24">
        <v>0</v>
      </c>
      <c r="O184" s="25">
        <v>0</v>
      </c>
      <c r="P184" s="25"/>
      <c r="Q184" s="154"/>
      <c r="T184" s="61"/>
      <c r="U184" s="153"/>
      <c r="V184" s="155"/>
      <c r="W184" s="100"/>
      <c r="X184" s="2579"/>
      <c r="Y184" s="2582"/>
      <c r="Z184" s="2582"/>
      <c r="AA184" s="2582"/>
      <c r="AB184" s="2582"/>
      <c r="AC184" s="2583"/>
      <c r="AD184" s="2580"/>
      <c r="AE184" s="579">
        <v>0</v>
      </c>
    </row>
    <row r="185" spans="1:31" ht="15.6" customHeight="1">
      <c r="A185" s="47" t="s">
        <v>3286</v>
      </c>
      <c r="B185" s="111">
        <v>0</v>
      </c>
      <c r="E185" s="61" t="s">
        <v>1980</v>
      </c>
      <c r="F185" s="153"/>
      <c r="G185" s="56"/>
      <c r="H185" s="100"/>
      <c r="I185" s="11">
        <v>0</v>
      </c>
      <c r="J185" s="555">
        <v>0</v>
      </c>
      <c r="K185" s="24">
        <v>0</v>
      </c>
      <c r="L185" s="24">
        <v>0</v>
      </c>
      <c r="M185" s="24">
        <v>0</v>
      </c>
      <c r="N185" s="24">
        <v>0</v>
      </c>
      <c r="O185" s="25">
        <v>0</v>
      </c>
      <c r="P185" s="25">
        <v>0</v>
      </c>
      <c r="Q185" s="154"/>
      <c r="T185" s="61" t="s">
        <v>1980</v>
      </c>
      <c r="U185" s="153"/>
      <c r="V185" s="155"/>
      <c r="W185" s="100"/>
      <c r="X185" s="2579">
        <v>0</v>
      </c>
      <c r="Y185" s="2579">
        <v>0</v>
      </c>
      <c r="Z185" s="2579">
        <v>0</v>
      </c>
      <c r="AA185" s="2579">
        <v>0</v>
      </c>
      <c r="AB185" s="2579">
        <v>0</v>
      </c>
      <c r="AC185" s="2579">
        <v>0</v>
      </c>
      <c r="AD185" s="2580">
        <v>0</v>
      </c>
      <c r="AE185" s="579">
        <v>0</v>
      </c>
    </row>
    <row r="186" spans="1:31" ht="15.6" customHeight="1">
      <c r="A186" s="47" t="s">
        <v>5731</v>
      </c>
      <c r="B186" s="111">
        <v>0</v>
      </c>
      <c r="E186" s="61"/>
      <c r="F186" s="153" t="s">
        <v>1461</v>
      </c>
      <c r="G186" s="56"/>
      <c r="H186" s="100"/>
      <c r="I186" s="11">
        <v>0</v>
      </c>
      <c r="J186" s="555">
        <v>0</v>
      </c>
      <c r="K186" s="24">
        <v>0</v>
      </c>
      <c r="L186" s="24">
        <v>0</v>
      </c>
      <c r="M186" s="24">
        <v>0</v>
      </c>
      <c r="N186" s="24">
        <v>0</v>
      </c>
      <c r="O186" s="25">
        <v>0</v>
      </c>
      <c r="P186" s="25">
        <v>0</v>
      </c>
      <c r="Q186" s="154"/>
      <c r="T186" s="61"/>
      <c r="U186" s="153" t="s">
        <v>1461</v>
      </c>
      <c r="V186" s="155"/>
      <c r="W186" s="100"/>
      <c r="X186" s="2579">
        <v>0</v>
      </c>
      <c r="Y186" s="2579">
        <v>0</v>
      </c>
      <c r="Z186" s="2579">
        <v>0</v>
      </c>
      <c r="AA186" s="2579">
        <v>0</v>
      </c>
      <c r="AB186" s="2579">
        <v>0</v>
      </c>
      <c r="AC186" s="2579">
        <v>0</v>
      </c>
      <c r="AD186" s="2580">
        <v>0</v>
      </c>
      <c r="AE186" s="579">
        <v>0</v>
      </c>
    </row>
    <row r="187" spans="1:31" ht="15.6" customHeight="1">
      <c r="A187" s="47" t="s">
        <v>5731</v>
      </c>
      <c r="B187" s="111">
        <v>0</v>
      </c>
      <c r="E187" s="61"/>
      <c r="F187" s="153" t="s">
        <v>1461</v>
      </c>
      <c r="G187" s="56"/>
      <c r="H187" s="100"/>
      <c r="I187" s="11">
        <v>0</v>
      </c>
      <c r="J187" s="555">
        <v>0</v>
      </c>
      <c r="K187" s="24">
        <v>0</v>
      </c>
      <c r="L187" s="24">
        <v>0</v>
      </c>
      <c r="M187" s="24">
        <v>0</v>
      </c>
      <c r="N187" s="24">
        <v>0</v>
      </c>
      <c r="O187" s="25">
        <v>0</v>
      </c>
      <c r="P187" s="25">
        <v>0</v>
      </c>
      <c r="Q187" s="154"/>
      <c r="T187" s="61"/>
      <c r="U187" s="153" t="s">
        <v>1461</v>
      </c>
      <c r="V187" s="155"/>
      <c r="W187" s="100"/>
      <c r="X187" s="2579">
        <v>0</v>
      </c>
      <c r="Y187" s="2579">
        <v>0</v>
      </c>
      <c r="Z187" s="2579">
        <v>0</v>
      </c>
      <c r="AA187" s="2579">
        <v>0</v>
      </c>
      <c r="AB187" s="2579">
        <v>0</v>
      </c>
      <c r="AC187" s="2579">
        <v>0</v>
      </c>
      <c r="AD187" s="2580">
        <v>0</v>
      </c>
      <c r="AE187" s="579">
        <v>0</v>
      </c>
    </row>
    <row r="188" spans="1:31" ht="15.6" customHeight="1">
      <c r="A188" s="47" t="s">
        <v>5731</v>
      </c>
      <c r="B188" s="111">
        <v>0</v>
      </c>
      <c r="E188" s="61"/>
      <c r="F188" s="153" t="s">
        <v>1461</v>
      </c>
      <c r="G188" s="56"/>
      <c r="H188" s="100"/>
      <c r="I188" s="11">
        <v>0</v>
      </c>
      <c r="J188" s="555">
        <v>0</v>
      </c>
      <c r="K188" s="24">
        <v>0</v>
      </c>
      <c r="L188" s="24">
        <v>0</v>
      </c>
      <c r="M188" s="24">
        <v>0</v>
      </c>
      <c r="N188" s="24">
        <v>0</v>
      </c>
      <c r="O188" s="25">
        <v>0</v>
      </c>
      <c r="P188" s="25">
        <v>0</v>
      </c>
      <c r="Q188" s="154"/>
      <c r="T188" s="61"/>
      <c r="U188" s="153" t="s">
        <v>1461</v>
      </c>
      <c r="V188" s="155"/>
      <c r="W188" s="100"/>
      <c r="X188" s="2579">
        <v>0</v>
      </c>
      <c r="Y188" s="2579">
        <v>0</v>
      </c>
      <c r="Z188" s="2579">
        <v>0</v>
      </c>
      <c r="AA188" s="2579">
        <v>0</v>
      </c>
      <c r="AB188" s="2579">
        <v>0</v>
      </c>
      <c r="AC188" s="2579">
        <v>0</v>
      </c>
      <c r="AD188" s="2580">
        <v>0</v>
      </c>
      <c r="AE188" s="579">
        <v>0</v>
      </c>
    </row>
    <row r="189" spans="1:31" ht="15.6" customHeight="1">
      <c r="A189" s="47" t="s">
        <v>5731</v>
      </c>
      <c r="B189" s="111">
        <v>0</v>
      </c>
      <c r="E189" s="61"/>
      <c r="F189" s="153" t="s">
        <v>1461</v>
      </c>
      <c r="G189" s="56"/>
      <c r="H189" s="100"/>
      <c r="I189" s="11">
        <v>0</v>
      </c>
      <c r="J189" s="555">
        <v>0</v>
      </c>
      <c r="K189" s="24">
        <v>0</v>
      </c>
      <c r="L189" s="24">
        <v>0</v>
      </c>
      <c r="M189" s="24">
        <v>0</v>
      </c>
      <c r="N189" s="24">
        <v>0</v>
      </c>
      <c r="O189" s="25">
        <v>0</v>
      </c>
      <c r="P189" s="25">
        <v>0</v>
      </c>
      <c r="Q189" s="154"/>
      <c r="T189" s="61"/>
      <c r="U189" s="153" t="s">
        <v>1461</v>
      </c>
      <c r="V189" s="155"/>
      <c r="W189" s="100"/>
      <c r="X189" s="2579"/>
      <c r="Y189" s="2582"/>
      <c r="Z189" s="2582"/>
      <c r="AA189" s="2582"/>
      <c r="AB189" s="2582"/>
      <c r="AC189" s="2583"/>
      <c r="AD189" s="2580">
        <v>0</v>
      </c>
      <c r="AE189" s="579">
        <v>0</v>
      </c>
    </row>
    <row r="190" spans="1:31" ht="15.6" customHeight="1">
      <c r="A190" s="47" t="s">
        <v>5731</v>
      </c>
      <c r="B190" s="111">
        <v>0</v>
      </c>
      <c r="E190" s="61"/>
      <c r="F190" s="153">
        <v>0</v>
      </c>
      <c r="G190" s="56"/>
      <c r="H190" s="100"/>
      <c r="I190" s="11">
        <v>0</v>
      </c>
      <c r="J190" s="555">
        <v>0</v>
      </c>
      <c r="K190" s="24">
        <v>0</v>
      </c>
      <c r="L190" s="24">
        <v>0</v>
      </c>
      <c r="M190" s="24">
        <v>0</v>
      </c>
      <c r="N190" s="24">
        <v>0</v>
      </c>
      <c r="O190" s="25">
        <v>0</v>
      </c>
      <c r="P190" s="25">
        <v>0</v>
      </c>
      <c r="Q190" s="154"/>
      <c r="T190" s="61"/>
      <c r="U190" s="153">
        <v>0</v>
      </c>
      <c r="V190" s="155"/>
      <c r="W190" s="100"/>
      <c r="X190" s="2579"/>
      <c r="Y190" s="2582"/>
      <c r="Z190" s="2582"/>
      <c r="AA190" s="2582"/>
      <c r="AB190" s="2582"/>
      <c r="AC190" s="2583"/>
      <c r="AD190" s="2580">
        <v>0</v>
      </c>
      <c r="AE190" s="579">
        <v>0</v>
      </c>
    </row>
    <row r="191" spans="1:31" ht="15.6" customHeight="1">
      <c r="A191" s="47" t="s">
        <v>5731</v>
      </c>
      <c r="B191" s="111">
        <v>0</v>
      </c>
      <c r="E191" s="61"/>
      <c r="F191" s="153">
        <v>0</v>
      </c>
      <c r="G191" s="56"/>
      <c r="H191" s="100"/>
      <c r="I191" s="11">
        <v>0</v>
      </c>
      <c r="J191" s="555">
        <v>0</v>
      </c>
      <c r="K191" s="24">
        <v>0</v>
      </c>
      <c r="L191" s="24">
        <v>0</v>
      </c>
      <c r="M191" s="24">
        <v>0</v>
      </c>
      <c r="N191" s="24">
        <v>0</v>
      </c>
      <c r="O191" s="25">
        <v>0</v>
      </c>
      <c r="P191" s="25">
        <v>0</v>
      </c>
      <c r="Q191" s="154"/>
      <c r="T191" s="61"/>
      <c r="U191" s="153">
        <v>0</v>
      </c>
      <c r="V191" s="155"/>
      <c r="W191" s="100"/>
      <c r="X191" s="2579">
        <v>0</v>
      </c>
      <c r="Y191" s="2579">
        <v>0</v>
      </c>
      <c r="Z191" s="2579">
        <v>0</v>
      </c>
      <c r="AA191" s="2579">
        <v>0</v>
      </c>
      <c r="AB191" s="2579">
        <v>0</v>
      </c>
      <c r="AC191" s="2579">
        <v>0</v>
      </c>
      <c r="AD191" s="2580">
        <v>0</v>
      </c>
      <c r="AE191" s="579">
        <v>0</v>
      </c>
    </row>
    <row r="192" spans="1:31" ht="15.6" customHeight="1">
      <c r="A192" s="47" t="s">
        <v>5731</v>
      </c>
      <c r="B192" s="111">
        <v>0</v>
      </c>
      <c r="E192" s="61"/>
      <c r="F192" s="153"/>
      <c r="G192" s="56"/>
      <c r="H192" s="100">
        <v>0</v>
      </c>
      <c r="I192" s="10">
        <v>0</v>
      </c>
      <c r="J192" s="2574">
        <v>0</v>
      </c>
      <c r="K192" s="20">
        <v>0</v>
      </c>
      <c r="L192" s="20">
        <v>0</v>
      </c>
      <c r="M192" s="20">
        <v>0</v>
      </c>
      <c r="N192" s="20">
        <v>0</v>
      </c>
      <c r="O192" s="21">
        <v>0</v>
      </c>
      <c r="P192" s="21">
        <v>0</v>
      </c>
      <c r="Q192" s="154"/>
      <c r="T192" s="61"/>
      <c r="U192" s="153"/>
      <c r="V192" s="155"/>
      <c r="W192" s="100">
        <v>0</v>
      </c>
      <c r="X192" s="2579">
        <v>0</v>
      </c>
      <c r="Y192" s="2579">
        <v>0</v>
      </c>
      <c r="Z192" s="2579">
        <v>0</v>
      </c>
      <c r="AA192" s="2579">
        <v>0</v>
      </c>
      <c r="AB192" s="2579">
        <v>0</v>
      </c>
      <c r="AC192" s="2579">
        <v>0</v>
      </c>
      <c r="AD192" s="2581">
        <v>0</v>
      </c>
      <c r="AE192" s="579">
        <v>0</v>
      </c>
    </row>
    <row r="193" spans="1:31" ht="15.6" customHeight="1">
      <c r="A193" s="47" t="s">
        <v>5731</v>
      </c>
      <c r="B193" s="111">
        <v>0</v>
      </c>
      <c r="E193" s="61"/>
      <c r="F193" s="153"/>
      <c r="G193" s="56"/>
      <c r="H193" s="100"/>
      <c r="I193" s="11">
        <v>0</v>
      </c>
      <c r="J193" s="555">
        <v>0</v>
      </c>
      <c r="K193" s="24">
        <v>0</v>
      </c>
      <c r="L193" s="24">
        <v>0</v>
      </c>
      <c r="M193" s="24">
        <v>0</v>
      </c>
      <c r="N193" s="24">
        <v>0</v>
      </c>
      <c r="O193" s="25">
        <v>0</v>
      </c>
      <c r="P193" s="25"/>
      <c r="Q193" s="154"/>
      <c r="T193" s="61"/>
      <c r="U193" s="153"/>
      <c r="V193" s="155"/>
      <c r="W193" s="100"/>
      <c r="X193" s="2579">
        <v>0</v>
      </c>
      <c r="Y193" s="2579">
        <v>0</v>
      </c>
      <c r="Z193" s="2579">
        <v>0</v>
      </c>
      <c r="AA193" s="2579">
        <v>0</v>
      </c>
      <c r="AB193" s="2579">
        <v>0</v>
      </c>
      <c r="AC193" s="2579">
        <v>0</v>
      </c>
      <c r="AD193" s="2580"/>
      <c r="AE193" s="579">
        <v>0</v>
      </c>
    </row>
    <row r="194" spans="1:31" ht="15.6" customHeight="1">
      <c r="A194" s="47" t="s">
        <v>3286</v>
      </c>
      <c r="B194" s="111">
        <v>0</v>
      </c>
      <c r="E194" s="61"/>
      <c r="F194" s="153"/>
      <c r="G194" s="56"/>
      <c r="H194" s="100"/>
      <c r="I194" s="11">
        <v>0</v>
      </c>
      <c r="J194" s="555">
        <v>0</v>
      </c>
      <c r="K194" s="24">
        <v>0</v>
      </c>
      <c r="L194" s="24">
        <v>0</v>
      </c>
      <c r="M194" s="24">
        <v>0</v>
      </c>
      <c r="N194" s="24">
        <v>0</v>
      </c>
      <c r="O194" s="25">
        <v>0</v>
      </c>
      <c r="P194" s="25"/>
      <c r="Q194" s="154"/>
      <c r="T194" s="61"/>
      <c r="U194" s="153"/>
      <c r="V194" s="155"/>
      <c r="W194" s="100"/>
      <c r="X194" s="2579">
        <v>0</v>
      </c>
      <c r="Y194" s="2579">
        <v>0</v>
      </c>
      <c r="Z194" s="2579">
        <v>0</v>
      </c>
      <c r="AA194" s="2579">
        <v>0</v>
      </c>
      <c r="AB194" s="2579">
        <v>0</v>
      </c>
      <c r="AC194" s="2579">
        <v>0</v>
      </c>
      <c r="AD194" s="2580"/>
      <c r="AE194" s="579">
        <v>0</v>
      </c>
    </row>
    <row r="195" spans="1:31" ht="15.6" customHeight="1">
      <c r="A195" s="47" t="s">
        <v>3286</v>
      </c>
      <c r="B195" s="111">
        <v>0</v>
      </c>
      <c r="E195" s="2622" t="s">
        <v>2414</v>
      </c>
      <c r="F195" s="153"/>
      <c r="G195" s="56"/>
      <c r="H195" s="100"/>
      <c r="I195" s="11">
        <v>0</v>
      </c>
      <c r="J195" s="555">
        <v>0</v>
      </c>
      <c r="K195" s="24">
        <v>0</v>
      </c>
      <c r="L195" s="24">
        <v>0</v>
      </c>
      <c r="M195" s="24">
        <v>0</v>
      </c>
      <c r="N195" s="24">
        <v>0</v>
      </c>
      <c r="O195" s="25">
        <v>0</v>
      </c>
      <c r="P195" s="25"/>
      <c r="Q195" s="154"/>
      <c r="T195" s="61">
        <v>0</v>
      </c>
      <c r="U195" s="153"/>
      <c r="V195" s="155"/>
      <c r="W195" s="100"/>
      <c r="X195" s="2579">
        <v>0</v>
      </c>
      <c r="Y195" s="2579">
        <v>0</v>
      </c>
      <c r="Z195" s="2579">
        <v>0</v>
      </c>
      <c r="AA195" s="2579">
        <v>0</v>
      </c>
      <c r="AB195" s="2579">
        <v>0</v>
      </c>
      <c r="AC195" s="2579">
        <v>0</v>
      </c>
      <c r="AD195" s="2580"/>
      <c r="AE195" s="579">
        <v>0</v>
      </c>
    </row>
    <row r="196" spans="1:31" ht="15.6" customHeight="1">
      <c r="A196" s="47" t="s">
        <v>3286</v>
      </c>
      <c r="B196" s="111">
        <v>0</v>
      </c>
      <c r="E196" s="61"/>
      <c r="F196" s="153">
        <v>0</v>
      </c>
      <c r="G196" s="56"/>
      <c r="H196" s="100"/>
      <c r="I196" s="11">
        <v>4501784.0895093</v>
      </c>
      <c r="J196" s="555">
        <v>0</v>
      </c>
      <c r="K196" s="24">
        <v>4501784.0895093</v>
      </c>
      <c r="L196" s="24">
        <v>0</v>
      </c>
      <c r="M196" s="24">
        <v>0</v>
      </c>
      <c r="N196" s="24">
        <v>0</v>
      </c>
      <c r="O196" s="25">
        <v>0</v>
      </c>
      <c r="P196" s="25">
        <v>4501784.0895093</v>
      </c>
      <c r="Q196" s="154"/>
      <c r="T196" s="61"/>
      <c r="U196" s="153">
        <v>0</v>
      </c>
      <c r="V196" s="155"/>
      <c r="W196" s="100"/>
      <c r="X196" s="2579">
        <v>0</v>
      </c>
      <c r="Y196" s="2579">
        <v>2.0112070972617798E-2</v>
      </c>
      <c r="Z196" s="2579">
        <v>0</v>
      </c>
      <c r="AA196" s="2579">
        <v>0</v>
      </c>
      <c r="AB196" s="2579">
        <v>0</v>
      </c>
      <c r="AC196" s="2579">
        <v>0</v>
      </c>
      <c r="AD196" s="2580">
        <v>2.0112070972617798E-2</v>
      </c>
      <c r="AE196" s="579">
        <v>0</v>
      </c>
    </row>
    <row r="197" spans="1:31" ht="15.6" customHeight="1">
      <c r="A197" s="47" t="s">
        <v>5731</v>
      </c>
      <c r="B197" s="111">
        <v>0</v>
      </c>
      <c r="E197" s="55"/>
      <c r="F197" s="153">
        <v>0</v>
      </c>
      <c r="G197" s="56"/>
      <c r="H197" s="100"/>
      <c r="I197" s="11">
        <v>0</v>
      </c>
      <c r="J197" s="555">
        <v>0</v>
      </c>
      <c r="K197" s="24">
        <v>0</v>
      </c>
      <c r="L197" s="24">
        <v>0</v>
      </c>
      <c r="M197" s="24">
        <v>0</v>
      </c>
      <c r="N197" s="24">
        <v>0</v>
      </c>
      <c r="O197" s="25">
        <v>0</v>
      </c>
      <c r="P197" s="25">
        <v>0</v>
      </c>
      <c r="Q197" s="154"/>
      <c r="T197" s="55"/>
      <c r="U197" s="153">
        <v>0</v>
      </c>
      <c r="V197" s="155"/>
      <c r="W197" s="100"/>
      <c r="X197" s="2579"/>
      <c r="Y197" s="2582"/>
      <c r="Z197" s="2582"/>
      <c r="AA197" s="2582"/>
      <c r="AB197" s="2582"/>
      <c r="AC197" s="2583"/>
      <c r="AD197" s="2580">
        <v>0</v>
      </c>
      <c r="AE197" s="579">
        <v>0</v>
      </c>
    </row>
    <row r="198" spans="1:31" ht="15.6" customHeight="1">
      <c r="A198" s="47" t="s">
        <v>5731</v>
      </c>
      <c r="B198" s="111">
        <v>0</v>
      </c>
      <c r="E198" s="55"/>
      <c r="F198" s="153">
        <v>0</v>
      </c>
      <c r="G198" s="56"/>
      <c r="H198" s="100"/>
      <c r="I198" s="11">
        <v>0</v>
      </c>
      <c r="J198" s="555">
        <v>0</v>
      </c>
      <c r="K198" s="24">
        <v>0</v>
      </c>
      <c r="L198" s="24">
        <v>0</v>
      </c>
      <c r="M198" s="24">
        <v>0</v>
      </c>
      <c r="N198" s="24">
        <v>0</v>
      </c>
      <c r="O198" s="25">
        <v>0</v>
      </c>
      <c r="P198" s="25">
        <v>0</v>
      </c>
      <c r="Q198" s="154"/>
      <c r="T198" s="55"/>
      <c r="U198" s="153">
        <v>0</v>
      </c>
      <c r="V198" s="155"/>
      <c r="W198" s="100"/>
      <c r="X198" s="2579">
        <v>0</v>
      </c>
      <c r="Y198" s="2579">
        <v>0</v>
      </c>
      <c r="Z198" s="2579">
        <v>0</v>
      </c>
      <c r="AA198" s="2579">
        <v>0</v>
      </c>
      <c r="AB198" s="2579">
        <v>0</v>
      </c>
      <c r="AC198" s="2579">
        <v>0</v>
      </c>
      <c r="AD198" s="2580">
        <v>0</v>
      </c>
      <c r="AE198" s="579">
        <v>0</v>
      </c>
    </row>
    <row r="199" spans="1:31" ht="15.6" customHeight="1">
      <c r="A199" s="47" t="s">
        <v>5731</v>
      </c>
      <c r="B199" s="111">
        <v>0</v>
      </c>
      <c r="E199" s="55"/>
      <c r="F199" s="153">
        <v>0</v>
      </c>
      <c r="G199" s="56"/>
      <c r="H199" s="100"/>
      <c r="I199" s="11">
        <v>0</v>
      </c>
      <c r="J199" s="555">
        <v>0</v>
      </c>
      <c r="K199" s="24">
        <v>0</v>
      </c>
      <c r="L199" s="24">
        <v>0</v>
      </c>
      <c r="M199" s="24">
        <v>0</v>
      </c>
      <c r="N199" s="24">
        <v>0</v>
      </c>
      <c r="O199" s="25">
        <v>0</v>
      </c>
      <c r="P199" s="25">
        <v>0</v>
      </c>
      <c r="Q199" s="154"/>
      <c r="T199" s="55"/>
      <c r="U199" s="153">
        <v>0</v>
      </c>
      <c r="V199" s="155"/>
      <c r="W199" s="100"/>
      <c r="X199" s="2579"/>
      <c r="Y199" s="2582"/>
      <c r="Z199" s="2582"/>
      <c r="AA199" s="2582"/>
      <c r="AB199" s="2582"/>
      <c r="AC199" s="2583"/>
      <c r="AD199" s="2580">
        <v>0</v>
      </c>
      <c r="AE199" s="579">
        <v>0</v>
      </c>
    </row>
    <row r="200" spans="1:31" ht="15.6" customHeight="1">
      <c r="A200" s="47" t="s">
        <v>5731</v>
      </c>
      <c r="B200" s="111">
        <v>0</v>
      </c>
      <c r="E200" s="55"/>
      <c r="F200" s="153">
        <v>0</v>
      </c>
      <c r="G200" s="56"/>
      <c r="H200" s="100"/>
      <c r="I200" s="11">
        <v>0</v>
      </c>
      <c r="J200" s="555">
        <v>0</v>
      </c>
      <c r="K200" s="24">
        <v>0</v>
      </c>
      <c r="L200" s="24">
        <v>0</v>
      </c>
      <c r="M200" s="24">
        <v>0</v>
      </c>
      <c r="N200" s="24">
        <v>0</v>
      </c>
      <c r="O200" s="25">
        <v>0</v>
      </c>
      <c r="P200" s="25">
        <v>0</v>
      </c>
      <c r="Q200" s="154"/>
      <c r="T200" s="55"/>
      <c r="U200" s="153">
        <v>0</v>
      </c>
      <c r="V200" s="155"/>
      <c r="W200" s="100"/>
      <c r="X200" s="2579"/>
      <c r="Y200" s="2582"/>
      <c r="Z200" s="2582"/>
      <c r="AA200" s="2582"/>
      <c r="AB200" s="2582"/>
      <c r="AC200" s="2583"/>
      <c r="AD200" s="2580">
        <v>0</v>
      </c>
      <c r="AE200" s="579">
        <v>0</v>
      </c>
    </row>
    <row r="201" spans="1:31" ht="15.6" customHeight="1">
      <c r="A201" s="47" t="s">
        <v>5731</v>
      </c>
      <c r="B201" s="111">
        <v>0</v>
      </c>
      <c r="E201" s="55"/>
      <c r="F201" s="153">
        <v>0</v>
      </c>
      <c r="G201" s="56"/>
      <c r="H201" s="100"/>
      <c r="I201" s="11">
        <v>0</v>
      </c>
      <c r="J201" s="555">
        <v>0</v>
      </c>
      <c r="K201" s="24">
        <v>0</v>
      </c>
      <c r="L201" s="24">
        <v>0</v>
      </c>
      <c r="M201" s="24">
        <v>0</v>
      </c>
      <c r="N201" s="24">
        <v>0</v>
      </c>
      <c r="O201" s="25">
        <v>0</v>
      </c>
      <c r="P201" s="25">
        <v>0</v>
      </c>
      <c r="Q201" s="154"/>
      <c r="T201" s="55"/>
      <c r="U201" s="153">
        <v>0</v>
      </c>
      <c r="V201" s="155"/>
      <c r="W201" s="100"/>
      <c r="X201" s="2579">
        <v>0</v>
      </c>
      <c r="Y201" s="2579">
        <v>0</v>
      </c>
      <c r="Z201" s="2579">
        <v>0</v>
      </c>
      <c r="AA201" s="2579">
        <v>0</v>
      </c>
      <c r="AB201" s="2579">
        <v>0</v>
      </c>
      <c r="AC201" s="2579">
        <v>0</v>
      </c>
      <c r="AD201" s="2580">
        <v>0</v>
      </c>
      <c r="AE201" s="579">
        <v>0</v>
      </c>
    </row>
    <row r="202" spans="1:31" ht="15.6" customHeight="1">
      <c r="A202" s="47" t="s">
        <v>5731</v>
      </c>
      <c r="B202" s="111">
        <v>0</v>
      </c>
      <c r="E202" s="55"/>
      <c r="F202" s="153">
        <v>0</v>
      </c>
      <c r="G202" s="56"/>
      <c r="H202" s="100"/>
      <c r="I202" s="11">
        <v>0</v>
      </c>
      <c r="J202" s="555">
        <v>0</v>
      </c>
      <c r="K202" s="24">
        <v>0</v>
      </c>
      <c r="L202" s="24">
        <v>0</v>
      </c>
      <c r="M202" s="24">
        <v>0</v>
      </c>
      <c r="N202" s="24">
        <v>0</v>
      </c>
      <c r="O202" s="25">
        <v>0</v>
      </c>
      <c r="P202" s="25">
        <v>0</v>
      </c>
      <c r="Q202" s="154"/>
      <c r="T202" s="55"/>
      <c r="U202" s="153">
        <v>0</v>
      </c>
      <c r="V202" s="155"/>
      <c r="W202" s="100"/>
      <c r="X202" s="2579">
        <v>0</v>
      </c>
      <c r="Y202" s="2579">
        <v>0</v>
      </c>
      <c r="Z202" s="2579">
        <v>0</v>
      </c>
      <c r="AA202" s="2579">
        <v>0</v>
      </c>
      <c r="AB202" s="2579">
        <v>0</v>
      </c>
      <c r="AC202" s="2579">
        <v>0</v>
      </c>
      <c r="AD202" s="2580">
        <v>0</v>
      </c>
      <c r="AE202" s="579">
        <v>0</v>
      </c>
    </row>
    <row r="203" spans="1:31" ht="15.6" customHeight="1">
      <c r="A203" s="47" t="s">
        <v>3286</v>
      </c>
      <c r="B203" s="111">
        <v>0</v>
      </c>
      <c r="E203" s="55"/>
      <c r="F203" s="153"/>
      <c r="G203" s="56"/>
      <c r="H203" s="100">
        <v>0</v>
      </c>
      <c r="I203" s="10">
        <v>4501784.0895093</v>
      </c>
      <c r="J203" s="2574">
        <v>0</v>
      </c>
      <c r="K203" s="20">
        <v>4501784.0895093</v>
      </c>
      <c r="L203" s="20">
        <v>0</v>
      </c>
      <c r="M203" s="20">
        <v>0</v>
      </c>
      <c r="N203" s="20">
        <v>0</v>
      </c>
      <c r="O203" s="21">
        <v>0</v>
      </c>
      <c r="P203" s="21">
        <v>4501784.0895093</v>
      </c>
      <c r="Q203" s="154"/>
      <c r="T203" s="55"/>
      <c r="U203" s="153"/>
      <c r="V203" s="155"/>
      <c r="W203" s="100">
        <v>0</v>
      </c>
      <c r="X203" s="2579">
        <v>0</v>
      </c>
      <c r="Y203" s="2579">
        <v>2.0112070972617798E-2</v>
      </c>
      <c r="Z203" s="2579">
        <v>0</v>
      </c>
      <c r="AA203" s="2579">
        <v>0</v>
      </c>
      <c r="AB203" s="2579">
        <v>0</v>
      </c>
      <c r="AC203" s="2579">
        <v>0</v>
      </c>
      <c r="AD203" s="2581">
        <v>2.0112070972617798E-2</v>
      </c>
      <c r="AE203" s="579">
        <v>0</v>
      </c>
    </row>
    <row r="204" spans="1:31" ht="15.6" customHeight="1">
      <c r="A204" s="47" t="s">
        <v>5731</v>
      </c>
      <c r="B204" s="111">
        <v>0</v>
      </c>
      <c r="E204" s="55"/>
      <c r="F204" s="153"/>
      <c r="G204" s="56"/>
      <c r="H204" s="169"/>
      <c r="I204" s="11">
        <v>0</v>
      </c>
      <c r="J204" s="555">
        <v>0</v>
      </c>
      <c r="K204" s="24">
        <v>0</v>
      </c>
      <c r="L204" s="24">
        <v>0</v>
      </c>
      <c r="M204" s="24">
        <v>0</v>
      </c>
      <c r="N204" s="24">
        <v>0</v>
      </c>
      <c r="O204" s="25">
        <v>0</v>
      </c>
      <c r="P204" s="25"/>
      <c r="Q204" s="154"/>
      <c r="T204" s="55"/>
      <c r="U204" s="153"/>
      <c r="V204" s="155"/>
      <c r="W204" s="169"/>
      <c r="X204" s="2579">
        <v>0</v>
      </c>
      <c r="Y204" s="2579">
        <v>0</v>
      </c>
      <c r="Z204" s="2579">
        <v>0</v>
      </c>
      <c r="AA204" s="2579">
        <v>0</v>
      </c>
      <c r="AB204" s="2579">
        <v>0</v>
      </c>
      <c r="AC204" s="2579">
        <v>0</v>
      </c>
      <c r="AD204" s="2580"/>
      <c r="AE204" s="579">
        <v>0</v>
      </c>
    </row>
    <row r="205" spans="1:31" ht="15.6" customHeight="1">
      <c r="A205" s="47" t="s">
        <v>5731</v>
      </c>
      <c r="B205" s="111">
        <v>0</v>
      </c>
      <c r="E205" s="55"/>
      <c r="F205" s="153"/>
      <c r="G205" s="56"/>
      <c r="H205" s="100"/>
      <c r="I205" s="11">
        <v>0</v>
      </c>
      <c r="J205" s="555">
        <v>0</v>
      </c>
      <c r="K205" s="24">
        <v>0</v>
      </c>
      <c r="L205" s="24">
        <v>0</v>
      </c>
      <c r="M205" s="24">
        <v>0</v>
      </c>
      <c r="N205" s="24">
        <v>0</v>
      </c>
      <c r="O205" s="25">
        <v>0</v>
      </c>
      <c r="P205" s="25"/>
      <c r="Q205" s="154"/>
      <c r="T205" s="55"/>
      <c r="U205" s="153"/>
      <c r="V205" s="155"/>
      <c r="W205" s="100"/>
      <c r="X205" s="2579">
        <v>0</v>
      </c>
      <c r="Y205" s="2579">
        <v>0</v>
      </c>
      <c r="Z205" s="2579">
        <v>0</v>
      </c>
      <c r="AA205" s="2579">
        <v>0</v>
      </c>
      <c r="AB205" s="2579">
        <v>0</v>
      </c>
      <c r="AC205" s="2579">
        <v>0</v>
      </c>
      <c r="AD205" s="2580"/>
      <c r="AE205" s="579">
        <v>0</v>
      </c>
    </row>
    <row r="206" spans="1:31" ht="15.6" customHeight="1">
      <c r="A206" s="47" t="s">
        <v>5731</v>
      </c>
      <c r="B206" s="111">
        <v>0</v>
      </c>
      <c r="E206" s="61" t="s">
        <v>2229</v>
      </c>
      <c r="F206" s="153"/>
      <c r="G206" s="56"/>
      <c r="H206" s="100"/>
      <c r="I206" s="11">
        <v>0</v>
      </c>
      <c r="J206" s="555">
        <v>0</v>
      </c>
      <c r="K206" s="24">
        <v>0</v>
      </c>
      <c r="L206" s="24">
        <v>0</v>
      </c>
      <c r="M206" s="24">
        <v>0</v>
      </c>
      <c r="N206" s="24">
        <v>0</v>
      </c>
      <c r="O206" s="25">
        <v>0</v>
      </c>
      <c r="P206" s="25"/>
      <c r="Q206" s="154"/>
      <c r="T206" s="61" t="s">
        <v>2229</v>
      </c>
      <c r="U206" s="153"/>
      <c r="V206" s="155"/>
      <c r="W206" s="100"/>
      <c r="X206" s="2579">
        <v>0</v>
      </c>
      <c r="Y206" s="2579">
        <v>0</v>
      </c>
      <c r="Z206" s="2579">
        <v>0</v>
      </c>
      <c r="AA206" s="2579">
        <v>0</v>
      </c>
      <c r="AB206" s="2579">
        <v>0</v>
      </c>
      <c r="AC206" s="2579">
        <v>0</v>
      </c>
      <c r="AD206" s="2580"/>
      <c r="AE206" s="579">
        <v>0</v>
      </c>
    </row>
    <row r="207" spans="1:31" ht="15.6" customHeight="1">
      <c r="A207" s="47" t="s">
        <v>5731</v>
      </c>
      <c r="B207" s="111">
        <v>0</v>
      </c>
      <c r="E207" s="61"/>
      <c r="F207" s="153">
        <v>0</v>
      </c>
      <c r="G207" s="56"/>
      <c r="H207" s="100"/>
      <c r="I207" s="11">
        <v>0</v>
      </c>
      <c r="J207" s="555">
        <v>0</v>
      </c>
      <c r="K207" s="24">
        <v>0</v>
      </c>
      <c r="L207" s="24">
        <v>0</v>
      </c>
      <c r="M207" s="24">
        <v>0</v>
      </c>
      <c r="N207" s="24">
        <v>0</v>
      </c>
      <c r="O207" s="25">
        <v>0</v>
      </c>
      <c r="P207" s="25">
        <v>0</v>
      </c>
      <c r="Q207" s="154"/>
      <c r="T207" s="61"/>
      <c r="U207" s="153">
        <v>0</v>
      </c>
      <c r="V207" s="155"/>
      <c r="W207" s="100"/>
      <c r="X207" s="2579">
        <v>0</v>
      </c>
      <c r="Y207" s="2579">
        <v>0</v>
      </c>
      <c r="Z207" s="2579">
        <v>0</v>
      </c>
      <c r="AA207" s="2579">
        <v>0</v>
      </c>
      <c r="AB207" s="2579">
        <v>0</v>
      </c>
      <c r="AC207" s="2579">
        <v>0</v>
      </c>
      <c r="AD207" s="2580">
        <v>0</v>
      </c>
      <c r="AE207" s="579">
        <v>0</v>
      </c>
    </row>
    <row r="208" spans="1:31" ht="15.6" customHeight="1">
      <c r="A208" s="47" t="s">
        <v>5731</v>
      </c>
      <c r="B208" s="111">
        <v>0</v>
      </c>
      <c r="E208" s="61"/>
      <c r="F208" s="153">
        <v>0</v>
      </c>
      <c r="G208" s="56"/>
      <c r="H208" s="100"/>
      <c r="I208" s="11">
        <v>0</v>
      </c>
      <c r="J208" s="555">
        <v>0</v>
      </c>
      <c r="K208" s="24">
        <v>0</v>
      </c>
      <c r="L208" s="24">
        <v>0</v>
      </c>
      <c r="M208" s="24">
        <v>0</v>
      </c>
      <c r="N208" s="24">
        <v>0</v>
      </c>
      <c r="O208" s="25">
        <v>0</v>
      </c>
      <c r="P208" s="25">
        <v>0</v>
      </c>
      <c r="Q208" s="154"/>
      <c r="T208" s="61"/>
      <c r="U208" s="153">
        <v>0</v>
      </c>
      <c r="V208" s="155"/>
      <c r="W208" s="100"/>
      <c r="X208" s="2579">
        <v>0</v>
      </c>
      <c r="Y208" s="2579">
        <v>0</v>
      </c>
      <c r="Z208" s="2579">
        <v>0</v>
      </c>
      <c r="AA208" s="2579">
        <v>0</v>
      </c>
      <c r="AB208" s="2579">
        <v>0</v>
      </c>
      <c r="AC208" s="2579">
        <v>0</v>
      </c>
      <c r="AD208" s="2580">
        <v>0</v>
      </c>
      <c r="AE208" s="579">
        <v>0</v>
      </c>
    </row>
    <row r="209" spans="1:31" ht="15.6" customHeight="1">
      <c r="A209" s="47" t="s">
        <v>5731</v>
      </c>
      <c r="B209" s="111">
        <v>0</v>
      </c>
      <c r="E209" s="61"/>
      <c r="F209" s="153">
        <v>0</v>
      </c>
      <c r="G209" s="56"/>
      <c r="H209" s="100"/>
      <c r="I209" s="11">
        <v>0</v>
      </c>
      <c r="J209" s="555">
        <v>0</v>
      </c>
      <c r="K209" s="24">
        <v>0</v>
      </c>
      <c r="L209" s="24">
        <v>0</v>
      </c>
      <c r="M209" s="24">
        <v>0</v>
      </c>
      <c r="N209" s="24">
        <v>0</v>
      </c>
      <c r="O209" s="25">
        <v>0</v>
      </c>
      <c r="P209" s="25">
        <v>0</v>
      </c>
      <c r="Q209" s="154"/>
      <c r="T209" s="61"/>
      <c r="U209" s="153">
        <v>0</v>
      </c>
      <c r="V209" s="155"/>
      <c r="W209" s="100"/>
      <c r="X209" s="2579">
        <v>0</v>
      </c>
      <c r="Y209" s="2579">
        <v>0</v>
      </c>
      <c r="Z209" s="2579">
        <v>0</v>
      </c>
      <c r="AA209" s="2579">
        <v>0</v>
      </c>
      <c r="AB209" s="2579">
        <v>0</v>
      </c>
      <c r="AC209" s="2579">
        <v>0</v>
      </c>
      <c r="AD209" s="2580">
        <v>0</v>
      </c>
      <c r="AE209" s="579">
        <v>0</v>
      </c>
    </row>
    <row r="210" spans="1:31" ht="15.6" customHeight="1">
      <c r="A210" s="47" t="s">
        <v>5731</v>
      </c>
      <c r="B210" s="111">
        <v>0</v>
      </c>
      <c r="E210" s="61"/>
      <c r="F210" s="153">
        <v>0</v>
      </c>
      <c r="G210" s="56"/>
      <c r="H210" s="100"/>
      <c r="I210" s="11">
        <v>0</v>
      </c>
      <c r="J210" s="555">
        <v>0</v>
      </c>
      <c r="K210" s="24">
        <v>0</v>
      </c>
      <c r="L210" s="24">
        <v>0</v>
      </c>
      <c r="M210" s="24">
        <v>0</v>
      </c>
      <c r="N210" s="24">
        <v>0</v>
      </c>
      <c r="O210" s="25">
        <v>0</v>
      </c>
      <c r="P210" s="25">
        <v>0</v>
      </c>
      <c r="Q210" s="154"/>
      <c r="T210" s="61"/>
      <c r="U210" s="153">
        <v>0</v>
      </c>
      <c r="V210" s="155"/>
      <c r="W210" s="100"/>
      <c r="X210" s="2579">
        <v>0</v>
      </c>
      <c r="Y210" s="2579">
        <v>0</v>
      </c>
      <c r="Z210" s="2579">
        <v>0</v>
      </c>
      <c r="AA210" s="2579">
        <v>0</v>
      </c>
      <c r="AB210" s="2579">
        <v>0</v>
      </c>
      <c r="AC210" s="2579">
        <v>0</v>
      </c>
      <c r="AD210" s="2580">
        <v>0</v>
      </c>
      <c r="AE210" s="579">
        <v>0</v>
      </c>
    </row>
    <row r="211" spans="1:31" ht="15.6" customHeight="1">
      <c r="A211" s="47" t="s">
        <v>5731</v>
      </c>
      <c r="B211" s="111">
        <v>0</v>
      </c>
      <c r="E211" s="61"/>
      <c r="F211" s="153">
        <v>0</v>
      </c>
      <c r="G211" s="56"/>
      <c r="H211" s="100"/>
      <c r="I211" s="11">
        <v>0</v>
      </c>
      <c r="J211" s="555">
        <v>0</v>
      </c>
      <c r="K211" s="24">
        <v>0</v>
      </c>
      <c r="L211" s="24">
        <v>0</v>
      </c>
      <c r="M211" s="24">
        <v>0</v>
      </c>
      <c r="N211" s="24">
        <v>0</v>
      </c>
      <c r="O211" s="25">
        <v>0</v>
      </c>
      <c r="P211" s="25">
        <v>0</v>
      </c>
      <c r="Q211" s="154"/>
      <c r="T211" s="61"/>
      <c r="U211" s="153">
        <v>0</v>
      </c>
      <c r="V211" s="155"/>
      <c r="W211" s="100"/>
      <c r="X211" s="2579">
        <v>0</v>
      </c>
      <c r="Y211" s="2579">
        <v>0</v>
      </c>
      <c r="Z211" s="2579">
        <v>0</v>
      </c>
      <c r="AA211" s="2579">
        <v>0</v>
      </c>
      <c r="AB211" s="2579">
        <v>0</v>
      </c>
      <c r="AC211" s="2579">
        <v>0</v>
      </c>
      <c r="AD211" s="2580">
        <v>0</v>
      </c>
      <c r="AE211" s="579">
        <v>0</v>
      </c>
    </row>
    <row r="212" spans="1:31" ht="15.6" customHeight="1">
      <c r="A212" s="47" t="s">
        <v>5731</v>
      </c>
      <c r="B212" s="111">
        <v>0</v>
      </c>
      <c r="E212" s="61"/>
      <c r="F212" s="153">
        <v>0</v>
      </c>
      <c r="G212" s="56"/>
      <c r="H212" s="100"/>
      <c r="I212" s="11">
        <v>0</v>
      </c>
      <c r="J212" s="555">
        <v>0</v>
      </c>
      <c r="K212" s="24">
        <v>0</v>
      </c>
      <c r="L212" s="24">
        <v>0</v>
      </c>
      <c r="M212" s="24">
        <v>0</v>
      </c>
      <c r="N212" s="24">
        <v>0</v>
      </c>
      <c r="O212" s="25">
        <v>0</v>
      </c>
      <c r="P212" s="25">
        <v>0</v>
      </c>
      <c r="Q212" s="154"/>
      <c r="T212" s="61"/>
      <c r="U212" s="153">
        <v>0</v>
      </c>
      <c r="V212" s="155"/>
      <c r="W212" s="100"/>
      <c r="X212" s="2579">
        <v>0</v>
      </c>
      <c r="Y212" s="2579">
        <v>0</v>
      </c>
      <c r="Z212" s="2579">
        <v>0</v>
      </c>
      <c r="AA212" s="2579">
        <v>0</v>
      </c>
      <c r="AB212" s="2579">
        <v>0</v>
      </c>
      <c r="AC212" s="2579">
        <v>0</v>
      </c>
      <c r="AD212" s="2580">
        <v>0</v>
      </c>
      <c r="AE212" s="579">
        <v>0</v>
      </c>
    </row>
    <row r="213" spans="1:31" ht="15.6" customHeight="1">
      <c r="A213" s="47" t="s">
        <v>5731</v>
      </c>
      <c r="B213" s="111">
        <v>0</v>
      </c>
      <c r="E213" s="61"/>
      <c r="F213" s="153"/>
      <c r="G213" s="56"/>
      <c r="H213" s="100">
        <v>0</v>
      </c>
      <c r="I213" s="10">
        <v>0</v>
      </c>
      <c r="J213" s="2574">
        <v>0</v>
      </c>
      <c r="K213" s="20">
        <v>0</v>
      </c>
      <c r="L213" s="20">
        <v>0</v>
      </c>
      <c r="M213" s="20">
        <v>0</v>
      </c>
      <c r="N213" s="20">
        <v>0</v>
      </c>
      <c r="O213" s="21">
        <v>0</v>
      </c>
      <c r="P213" s="21">
        <v>0</v>
      </c>
      <c r="Q213" s="154"/>
      <c r="T213" s="61"/>
      <c r="U213" s="153"/>
      <c r="V213" s="155"/>
      <c r="W213" s="100">
        <v>0</v>
      </c>
      <c r="X213" s="2579">
        <v>0</v>
      </c>
      <c r="Y213" s="2579">
        <v>0</v>
      </c>
      <c r="Z213" s="2579">
        <v>0</v>
      </c>
      <c r="AA213" s="2579">
        <v>0</v>
      </c>
      <c r="AB213" s="2579">
        <v>0</v>
      </c>
      <c r="AC213" s="2579">
        <v>0</v>
      </c>
      <c r="AD213" s="2581">
        <v>0</v>
      </c>
      <c r="AE213" s="579">
        <v>0</v>
      </c>
    </row>
    <row r="214" spans="1:31" ht="15.6" customHeight="1">
      <c r="A214" s="47" t="s">
        <v>5731</v>
      </c>
      <c r="B214" s="111">
        <v>0</v>
      </c>
      <c r="E214" s="61"/>
      <c r="F214" s="153"/>
      <c r="G214" s="56"/>
      <c r="H214" s="100"/>
      <c r="I214" s="11">
        <v>0</v>
      </c>
      <c r="J214" s="555">
        <v>0</v>
      </c>
      <c r="K214" s="24">
        <v>0</v>
      </c>
      <c r="L214" s="24">
        <v>0</v>
      </c>
      <c r="M214" s="24">
        <v>0</v>
      </c>
      <c r="N214" s="24">
        <v>0</v>
      </c>
      <c r="O214" s="25">
        <v>0</v>
      </c>
      <c r="P214" s="25"/>
      <c r="Q214" s="154"/>
      <c r="T214" s="61"/>
      <c r="U214" s="153"/>
      <c r="V214" s="155"/>
      <c r="W214" s="100"/>
      <c r="X214" s="2579">
        <v>0</v>
      </c>
      <c r="Y214" s="2579">
        <v>0</v>
      </c>
      <c r="Z214" s="2579">
        <v>0</v>
      </c>
      <c r="AA214" s="2579">
        <v>0</v>
      </c>
      <c r="AB214" s="2579">
        <v>0</v>
      </c>
      <c r="AC214" s="2579">
        <v>0</v>
      </c>
      <c r="AD214" s="2580"/>
      <c r="AE214" s="579">
        <v>0</v>
      </c>
    </row>
    <row r="215" spans="1:31" ht="15.6" customHeight="1">
      <c r="A215" s="47" t="s">
        <v>5731</v>
      </c>
      <c r="B215" s="111">
        <v>0</v>
      </c>
      <c r="E215" s="61"/>
      <c r="F215" s="153"/>
      <c r="G215" s="56"/>
      <c r="H215" s="100"/>
      <c r="I215" s="11">
        <v>0</v>
      </c>
      <c r="J215" s="555">
        <v>0</v>
      </c>
      <c r="K215" s="24">
        <v>0</v>
      </c>
      <c r="L215" s="24">
        <v>0</v>
      </c>
      <c r="M215" s="24">
        <v>0</v>
      </c>
      <c r="N215" s="24">
        <v>0</v>
      </c>
      <c r="O215" s="25">
        <v>0</v>
      </c>
      <c r="P215" s="25"/>
      <c r="Q215" s="154"/>
      <c r="T215" s="61"/>
      <c r="U215" s="153"/>
      <c r="V215" s="155"/>
      <c r="W215" s="100"/>
      <c r="X215" s="2579"/>
      <c r="Y215" s="2582"/>
      <c r="Z215" s="2582"/>
      <c r="AA215" s="2582"/>
      <c r="AB215" s="2582"/>
      <c r="AC215" s="2583"/>
      <c r="AD215" s="2580"/>
      <c r="AE215" s="579">
        <v>0</v>
      </c>
    </row>
    <row r="216" spans="1:31" ht="15.6" customHeight="1">
      <c r="A216" s="47" t="s">
        <v>5731</v>
      </c>
      <c r="B216" s="111">
        <v>0</v>
      </c>
      <c r="E216" s="61" t="s">
        <v>2229</v>
      </c>
      <c r="F216" s="153"/>
      <c r="G216" s="56"/>
      <c r="H216" s="100"/>
      <c r="I216" s="11">
        <v>0</v>
      </c>
      <c r="J216" s="555">
        <v>0</v>
      </c>
      <c r="K216" s="24">
        <v>0</v>
      </c>
      <c r="L216" s="24">
        <v>0</v>
      </c>
      <c r="M216" s="24">
        <v>0</v>
      </c>
      <c r="N216" s="24">
        <v>0</v>
      </c>
      <c r="O216" s="25">
        <v>0</v>
      </c>
      <c r="P216" s="25"/>
      <c r="Q216" s="154"/>
      <c r="T216" s="61" t="s">
        <v>2229</v>
      </c>
      <c r="U216" s="153"/>
      <c r="V216" s="155"/>
      <c r="W216" s="100"/>
      <c r="X216" s="2579">
        <v>0</v>
      </c>
      <c r="Y216" s="2579">
        <v>0</v>
      </c>
      <c r="Z216" s="2579">
        <v>0</v>
      </c>
      <c r="AA216" s="2579">
        <v>0</v>
      </c>
      <c r="AB216" s="2579">
        <v>0</v>
      </c>
      <c r="AC216" s="2579">
        <v>0</v>
      </c>
      <c r="AD216" s="2580"/>
      <c r="AE216" s="579">
        <v>0</v>
      </c>
    </row>
    <row r="217" spans="1:31" ht="15.6" customHeight="1">
      <c r="A217" s="47" t="s">
        <v>5731</v>
      </c>
      <c r="B217" s="111">
        <v>0</v>
      </c>
      <c r="E217" s="61"/>
      <c r="F217" s="153">
        <v>0</v>
      </c>
      <c r="G217" s="56"/>
      <c r="H217" s="100"/>
      <c r="I217" s="11">
        <v>0</v>
      </c>
      <c r="J217" s="555">
        <v>0</v>
      </c>
      <c r="K217" s="24">
        <v>0</v>
      </c>
      <c r="L217" s="24">
        <v>0</v>
      </c>
      <c r="M217" s="24">
        <v>0</v>
      </c>
      <c r="N217" s="24">
        <v>0</v>
      </c>
      <c r="O217" s="25">
        <v>0</v>
      </c>
      <c r="P217" s="25">
        <v>0</v>
      </c>
      <c r="Q217" s="154"/>
      <c r="T217" s="61"/>
      <c r="U217" s="153">
        <v>0</v>
      </c>
      <c r="V217" s="155"/>
      <c r="W217" s="100"/>
      <c r="X217" s="2579"/>
      <c r="Y217" s="2582"/>
      <c r="Z217" s="2582"/>
      <c r="AA217" s="2582"/>
      <c r="AB217" s="2582"/>
      <c r="AC217" s="2583"/>
      <c r="AD217" s="2580">
        <v>0</v>
      </c>
      <c r="AE217" s="579">
        <v>0</v>
      </c>
    </row>
    <row r="218" spans="1:31" ht="15.6" customHeight="1">
      <c r="A218" s="47" t="s">
        <v>5731</v>
      </c>
      <c r="B218" s="111">
        <v>0</v>
      </c>
      <c r="E218" s="61"/>
      <c r="F218" s="153">
        <v>0</v>
      </c>
      <c r="G218" s="56"/>
      <c r="H218" s="100"/>
      <c r="I218" s="11">
        <v>0</v>
      </c>
      <c r="J218" s="555">
        <v>0</v>
      </c>
      <c r="K218" s="24">
        <v>0</v>
      </c>
      <c r="L218" s="24">
        <v>0</v>
      </c>
      <c r="M218" s="24">
        <v>0</v>
      </c>
      <c r="N218" s="24">
        <v>0</v>
      </c>
      <c r="O218" s="25">
        <v>0</v>
      </c>
      <c r="P218" s="25">
        <v>0</v>
      </c>
      <c r="Q218" s="154"/>
      <c r="T218" s="61"/>
      <c r="U218" s="153">
        <v>0</v>
      </c>
      <c r="V218" s="155"/>
      <c r="W218" s="100"/>
      <c r="X218" s="2579">
        <v>0</v>
      </c>
      <c r="Y218" s="2579">
        <v>0</v>
      </c>
      <c r="Z218" s="2579">
        <v>0</v>
      </c>
      <c r="AA218" s="2579">
        <v>0</v>
      </c>
      <c r="AB218" s="2579">
        <v>0</v>
      </c>
      <c r="AC218" s="2579">
        <v>0</v>
      </c>
      <c r="AD218" s="2580">
        <v>0</v>
      </c>
      <c r="AE218" s="579">
        <v>0</v>
      </c>
    </row>
    <row r="219" spans="1:31" ht="15.6" customHeight="1">
      <c r="A219" s="47" t="s">
        <v>5731</v>
      </c>
      <c r="B219" s="111">
        <v>0</v>
      </c>
      <c r="E219" s="61"/>
      <c r="F219" s="153">
        <v>0</v>
      </c>
      <c r="G219" s="56"/>
      <c r="H219" s="100"/>
      <c r="I219" s="11">
        <v>0</v>
      </c>
      <c r="J219" s="555">
        <v>0</v>
      </c>
      <c r="K219" s="24">
        <v>0</v>
      </c>
      <c r="L219" s="24">
        <v>0</v>
      </c>
      <c r="M219" s="24">
        <v>0</v>
      </c>
      <c r="N219" s="24">
        <v>0</v>
      </c>
      <c r="O219" s="25">
        <v>0</v>
      </c>
      <c r="P219" s="25">
        <v>0</v>
      </c>
      <c r="Q219" s="154"/>
      <c r="T219" s="61"/>
      <c r="U219" s="153">
        <v>0</v>
      </c>
      <c r="V219" s="155"/>
      <c r="W219" s="100"/>
      <c r="X219" s="2579"/>
      <c r="Y219" s="2582"/>
      <c r="Z219" s="2582"/>
      <c r="AA219" s="2582"/>
      <c r="AB219" s="2582"/>
      <c r="AC219" s="2583"/>
      <c r="AD219" s="2580">
        <v>0</v>
      </c>
      <c r="AE219" s="579">
        <v>0</v>
      </c>
    </row>
    <row r="220" spans="1:31" ht="15.6" customHeight="1">
      <c r="A220" s="47" t="s">
        <v>5731</v>
      </c>
      <c r="B220" s="111">
        <v>0</v>
      </c>
      <c r="E220" s="61"/>
      <c r="F220" s="153">
        <v>0</v>
      </c>
      <c r="G220" s="56"/>
      <c r="H220" s="100"/>
      <c r="I220" s="11">
        <v>0</v>
      </c>
      <c r="J220" s="555">
        <v>0</v>
      </c>
      <c r="K220" s="24">
        <v>0</v>
      </c>
      <c r="L220" s="24">
        <v>0</v>
      </c>
      <c r="M220" s="24">
        <v>0</v>
      </c>
      <c r="N220" s="24">
        <v>0</v>
      </c>
      <c r="O220" s="25">
        <v>0</v>
      </c>
      <c r="P220" s="25">
        <v>0</v>
      </c>
      <c r="Q220" s="154"/>
      <c r="T220" s="61"/>
      <c r="U220" s="153">
        <v>0</v>
      </c>
      <c r="V220" s="155"/>
      <c r="W220" s="100"/>
      <c r="X220" s="2579"/>
      <c r="Y220" s="2582"/>
      <c r="Z220" s="2582"/>
      <c r="AA220" s="2582"/>
      <c r="AB220" s="2582"/>
      <c r="AC220" s="2583"/>
      <c r="AD220" s="2580">
        <v>0</v>
      </c>
      <c r="AE220" s="579">
        <v>0</v>
      </c>
    </row>
    <row r="221" spans="1:31" ht="15.6" customHeight="1">
      <c r="A221" s="47" t="s">
        <v>5731</v>
      </c>
      <c r="B221" s="111">
        <v>0</v>
      </c>
      <c r="E221" s="61"/>
      <c r="F221" s="153">
        <v>0</v>
      </c>
      <c r="G221" s="56"/>
      <c r="H221" s="100"/>
      <c r="I221" s="11">
        <v>0</v>
      </c>
      <c r="J221" s="555">
        <v>0</v>
      </c>
      <c r="K221" s="24">
        <v>0</v>
      </c>
      <c r="L221" s="24">
        <v>0</v>
      </c>
      <c r="M221" s="24">
        <v>0</v>
      </c>
      <c r="N221" s="24">
        <v>0</v>
      </c>
      <c r="O221" s="25">
        <v>0</v>
      </c>
      <c r="P221" s="25">
        <v>0</v>
      </c>
      <c r="Q221" s="154"/>
      <c r="T221" s="61"/>
      <c r="U221" s="153">
        <v>0</v>
      </c>
      <c r="V221" s="155"/>
      <c r="W221" s="100"/>
      <c r="X221" s="2579"/>
      <c r="Y221" s="2582"/>
      <c r="Z221" s="2582"/>
      <c r="AA221" s="2582"/>
      <c r="AB221" s="2582"/>
      <c r="AC221" s="2583"/>
      <c r="AD221" s="2580">
        <v>0</v>
      </c>
      <c r="AE221" s="579">
        <v>0</v>
      </c>
    </row>
    <row r="222" spans="1:31" ht="15.6" customHeight="1">
      <c r="A222" s="47" t="s">
        <v>5731</v>
      </c>
      <c r="B222" s="111">
        <v>0</v>
      </c>
      <c r="E222" s="61"/>
      <c r="F222" s="153"/>
      <c r="G222" s="56"/>
      <c r="H222" s="100">
        <v>0</v>
      </c>
      <c r="I222" s="10">
        <v>0</v>
      </c>
      <c r="J222" s="2574">
        <v>0</v>
      </c>
      <c r="K222" s="20">
        <v>0</v>
      </c>
      <c r="L222" s="20">
        <v>0</v>
      </c>
      <c r="M222" s="20">
        <v>0</v>
      </c>
      <c r="N222" s="20">
        <v>0</v>
      </c>
      <c r="O222" s="21">
        <v>0</v>
      </c>
      <c r="P222" s="21">
        <v>0</v>
      </c>
      <c r="Q222" s="154"/>
      <c r="T222" s="61"/>
      <c r="U222" s="153"/>
      <c r="V222" s="155"/>
      <c r="W222" s="100">
        <v>0</v>
      </c>
      <c r="X222" s="2584">
        <v>0</v>
      </c>
      <c r="Y222" s="2585">
        <v>0</v>
      </c>
      <c r="Z222" s="2585">
        <v>0</v>
      </c>
      <c r="AA222" s="2585">
        <v>0</v>
      </c>
      <c r="AB222" s="2585">
        <v>0</v>
      </c>
      <c r="AC222" s="2586">
        <v>0</v>
      </c>
      <c r="AD222" s="2581">
        <v>0</v>
      </c>
      <c r="AE222" s="579">
        <v>0</v>
      </c>
    </row>
    <row r="223" spans="1:31" ht="15.6" customHeight="1">
      <c r="A223" s="47" t="s">
        <v>5731</v>
      </c>
      <c r="B223" s="111">
        <v>0</v>
      </c>
      <c r="E223" s="61"/>
      <c r="F223" s="153"/>
      <c r="G223" s="56"/>
      <c r="H223" s="100"/>
      <c r="I223" s="11">
        <v>0</v>
      </c>
      <c r="J223" s="555">
        <v>0</v>
      </c>
      <c r="K223" s="24">
        <v>0</v>
      </c>
      <c r="L223" s="24">
        <v>0</v>
      </c>
      <c r="M223" s="24">
        <v>0</v>
      </c>
      <c r="N223" s="24">
        <v>0</v>
      </c>
      <c r="O223" s="25">
        <v>0</v>
      </c>
      <c r="P223" s="25"/>
      <c r="Q223" s="154"/>
      <c r="T223" s="61"/>
      <c r="U223" s="153"/>
      <c r="V223" s="155"/>
      <c r="W223" s="100"/>
      <c r="X223" s="2579"/>
      <c r="Y223" s="2582"/>
      <c r="Z223" s="2582"/>
      <c r="AA223" s="2582"/>
      <c r="AB223" s="2582"/>
      <c r="AC223" s="2583"/>
      <c r="AD223" s="2580"/>
      <c r="AE223" s="579">
        <v>0</v>
      </c>
    </row>
    <row r="224" spans="1:31" ht="15.6" customHeight="1">
      <c r="A224" s="47" t="s">
        <v>5731</v>
      </c>
      <c r="B224" s="111">
        <v>0</v>
      </c>
      <c r="E224" s="61"/>
      <c r="F224" s="153"/>
      <c r="G224" s="56"/>
      <c r="H224" s="100"/>
      <c r="I224" s="11">
        <v>0</v>
      </c>
      <c r="J224" s="555">
        <v>0</v>
      </c>
      <c r="K224" s="24">
        <v>0</v>
      </c>
      <c r="L224" s="24">
        <v>0</v>
      </c>
      <c r="M224" s="24">
        <v>0</v>
      </c>
      <c r="N224" s="24">
        <v>0</v>
      </c>
      <c r="O224" s="25">
        <v>0</v>
      </c>
      <c r="P224" s="25"/>
      <c r="Q224" s="154"/>
      <c r="T224" s="61"/>
      <c r="U224" s="153"/>
      <c r="V224" s="155"/>
      <c r="W224" s="100"/>
      <c r="X224" s="2579"/>
      <c r="Y224" s="2582"/>
      <c r="Z224" s="2582"/>
      <c r="AA224" s="2582"/>
      <c r="AB224" s="2582"/>
      <c r="AC224" s="2583"/>
      <c r="AD224" s="2580"/>
      <c r="AE224" s="579">
        <v>0</v>
      </c>
    </row>
    <row r="225" spans="1:31" ht="15.6" customHeight="1">
      <c r="A225" s="47" t="s">
        <v>5731</v>
      </c>
      <c r="B225" s="111">
        <v>0</v>
      </c>
      <c r="E225" s="61" t="s">
        <v>2229</v>
      </c>
      <c r="F225" s="153"/>
      <c r="G225" s="56"/>
      <c r="H225" s="100"/>
      <c r="I225" s="11">
        <v>0</v>
      </c>
      <c r="J225" s="555">
        <v>0</v>
      </c>
      <c r="K225" s="24">
        <v>0</v>
      </c>
      <c r="L225" s="24">
        <v>0</v>
      </c>
      <c r="M225" s="24">
        <v>0</v>
      </c>
      <c r="N225" s="24">
        <v>0</v>
      </c>
      <c r="O225" s="25">
        <v>0</v>
      </c>
      <c r="P225" s="25"/>
      <c r="Q225" s="154"/>
      <c r="T225" s="61" t="s">
        <v>2229</v>
      </c>
      <c r="U225" s="153"/>
      <c r="V225" s="155"/>
      <c r="W225" s="100"/>
      <c r="X225" s="2579"/>
      <c r="Y225" s="2582"/>
      <c r="Z225" s="2582"/>
      <c r="AA225" s="2582"/>
      <c r="AB225" s="2582"/>
      <c r="AC225" s="2583"/>
      <c r="AD225" s="2580"/>
      <c r="AE225" s="579">
        <v>0</v>
      </c>
    </row>
    <row r="226" spans="1:31" ht="15.6" customHeight="1">
      <c r="A226" s="47" t="s">
        <v>5731</v>
      </c>
      <c r="B226" s="111">
        <v>0</v>
      </c>
      <c r="E226" s="61"/>
      <c r="F226" s="153">
        <v>0</v>
      </c>
      <c r="G226" s="56"/>
      <c r="H226" s="100"/>
      <c r="I226" s="11">
        <v>0</v>
      </c>
      <c r="J226" s="555">
        <v>0</v>
      </c>
      <c r="K226" s="24">
        <v>0</v>
      </c>
      <c r="L226" s="24">
        <v>0</v>
      </c>
      <c r="M226" s="24">
        <v>0</v>
      </c>
      <c r="N226" s="24">
        <v>0</v>
      </c>
      <c r="O226" s="25">
        <v>0</v>
      </c>
      <c r="P226" s="25">
        <v>0</v>
      </c>
      <c r="Q226" s="154"/>
      <c r="T226" s="61"/>
      <c r="U226" s="153">
        <v>0</v>
      </c>
      <c r="V226" s="155"/>
      <c r="W226" s="100"/>
      <c r="X226" s="2579"/>
      <c r="Y226" s="2582"/>
      <c r="Z226" s="2582"/>
      <c r="AA226" s="2582"/>
      <c r="AB226" s="2582"/>
      <c r="AC226" s="2583"/>
      <c r="AD226" s="2580">
        <v>0</v>
      </c>
      <c r="AE226" s="579">
        <v>0</v>
      </c>
    </row>
    <row r="227" spans="1:31" ht="15.6" customHeight="1">
      <c r="A227" s="47" t="s">
        <v>5731</v>
      </c>
      <c r="B227" s="111">
        <v>0</v>
      </c>
      <c r="E227" s="61"/>
      <c r="F227" s="153">
        <v>0</v>
      </c>
      <c r="G227" s="56"/>
      <c r="H227" s="100"/>
      <c r="I227" s="11">
        <v>0</v>
      </c>
      <c r="J227" s="555">
        <v>0</v>
      </c>
      <c r="K227" s="24">
        <v>0</v>
      </c>
      <c r="L227" s="24">
        <v>0</v>
      </c>
      <c r="M227" s="24">
        <v>0</v>
      </c>
      <c r="N227" s="24">
        <v>0</v>
      </c>
      <c r="O227" s="25">
        <v>0</v>
      </c>
      <c r="P227" s="25">
        <v>0</v>
      </c>
      <c r="Q227" s="154"/>
      <c r="T227" s="61"/>
      <c r="U227" s="153">
        <v>0</v>
      </c>
      <c r="V227" s="155"/>
      <c r="W227" s="100"/>
      <c r="X227" s="2579"/>
      <c r="Y227" s="2582"/>
      <c r="Z227" s="2582"/>
      <c r="AA227" s="2582"/>
      <c r="AB227" s="2582"/>
      <c r="AC227" s="2583"/>
      <c r="AD227" s="2580">
        <v>0</v>
      </c>
      <c r="AE227" s="579">
        <v>0</v>
      </c>
    </row>
    <row r="228" spans="1:31" ht="15.6" customHeight="1">
      <c r="A228" s="47" t="s">
        <v>5731</v>
      </c>
      <c r="B228" s="111">
        <v>0</v>
      </c>
      <c r="E228" s="61"/>
      <c r="F228" s="153">
        <v>0</v>
      </c>
      <c r="G228" s="56"/>
      <c r="H228" s="100"/>
      <c r="I228" s="11">
        <v>0</v>
      </c>
      <c r="J228" s="555">
        <v>0</v>
      </c>
      <c r="K228" s="24">
        <v>0</v>
      </c>
      <c r="L228" s="24">
        <v>0</v>
      </c>
      <c r="M228" s="24">
        <v>0</v>
      </c>
      <c r="N228" s="24">
        <v>0</v>
      </c>
      <c r="O228" s="25">
        <v>0</v>
      </c>
      <c r="P228" s="25">
        <v>0</v>
      </c>
      <c r="Q228" s="154"/>
      <c r="T228" s="61"/>
      <c r="U228" s="153">
        <v>0</v>
      </c>
      <c r="V228" s="155"/>
      <c r="W228" s="100"/>
      <c r="X228" s="2579"/>
      <c r="Y228" s="2582"/>
      <c r="Z228" s="2582"/>
      <c r="AA228" s="2582"/>
      <c r="AB228" s="2582"/>
      <c r="AC228" s="2583"/>
      <c r="AD228" s="2580">
        <v>0</v>
      </c>
      <c r="AE228" s="579">
        <v>0</v>
      </c>
    </row>
    <row r="229" spans="1:31" ht="15.6" customHeight="1">
      <c r="A229" s="47" t="s">
        <v>5731</v>
      </c>
      <c r="B229" s="111">
        <v>0</v>
      </c>
      <c r="E229" s="61"/>
      <c r="F229" s="153">
        <v>0</v>
      </c>
      <c r="G229" s="56"/>
      <c r="H229" s="100"/>
      <c r="I229" s="11">
        <v>0</v>
      </c>
      <c r="J229" s="555">
        <v>0</v>
      </c>
      <c r="K229" s="24">
        <v>0</v>
      </c>
      <c r="L229" s="24">
        <v>0</v>
      </c>
      <c r="M229" s="24">
        <v>0</v>
      </c>
      <c r="N229" s="24">
        <v>0</v>
      </c>
      <c r="O229" s="25">
        <v>0</v>
      </c>
      <c r="P229" s="25">
        <v>0</v>
      </c>
      <c r="Q229" s="154"/>
      <c r="T229" s="61"/>
      <c r="U229" s="153">
        <v>0</v>
      </c>
      <c r="V229" s="155"/>
      <c r="W229" s="100"/>
      <c r="X229" s="2579"/>
      <c r="Y229" s="2582"/>
      <c r="Z229" s="2582"/>
      <c r="AA229" s="2582"/>
      <c r="AB229" s="2582"/>
      <c r="AC229" s="2583"/>
      <c r="AD229" s="2580">
        <v>0</v>
      </c>
      <c r="AE229" s="579">
        <v>0</v>
      </c>
    </row>
    <row r="230" spans="1:31" ht="15.6" customHeight="1">
      <c r="A230" s="47" t="s">
        <v>5731</v>
      </c>
      <c r="B230" s="111">
        <v>0</v>
      </c>
      <c r="E230" s="61"/>
      <c r="F230" s="153">
        <v>0</v>
      </c>
      <c r="G230" s="56"/>
      <c r="H230" s="100"/>
      <c r="I230" s="11">
        <v>0</v>
      </c>
      <c r="J230" s="555">
        <v>0</v>
      </c>
      <c r="K230" s="24">
        <v>0</v>
      </c>
      <c r="L230" s="24">
        <v>0</v>
      </c>
      <c r="M230" s="24">
        <v>0</v>
      </c>
      <c r="N230" s="24">
        <v>0</v>
      </c>
      <c r="O230" s="25">
        <v>0</v>
      </c>
      <c r="P230" s="25">
        <v>0</v>
      </c>
      <c r="Q230" s="154"/>
      <c r="T230" s="61"/>
      <c r="U230" s="153">
        <v>0</v>
      </c>
      <c r="V230" s="155"/>
      <c r="W230" s="100"/>
      <c r="X230" s="2579"/>
      <c r="Y230" s="2582"/>
      <c r="Z230" s="2582"/>
      <c r="AA230" s="2582"/>
      <c r="AB230" s="2582"/>
      <c r="AC230" s="2583"/>
      <c r="AD230" s="2580">
        <v>0</v>
      </c>
      <c r="AE230" s="579">
        <v>0</v>
      </c>
    </row>
    <row r="231" spans="1:31" ht="15.6" customHeight="1">
      <c r="A231" s="47" t="s">
        <v>5731</v>
      </c>
      <c r="B231" s="111">
        <v>0</v>
      </c>
      <c r="E231" s="61"/>
      <c r="F231" s="153">
        <v>0</v>
      </c>
      <c r="G231" s="56"/>
      <c r="H231" s="100"/>
      <c r="I231" s="11">
        <v>0</v>
      </c>
      <c r="J231" s="555">
        <v>0</v>
      </c>
      <c r="K231" s="24">
        <v>0</v>
      </c>
      <c r="L231" s="24">
        <v>0</v>
      </c>
      <c r="M231" s="24">
        <v>0</v>
      </c>
      <c r="N231" s="24">
        <v>0</v>
      </c>
      <c r="O231" s="25">
        <v>0</v>
      </c>
      <c r="P231" s="25">
        <v>0</v>
      </c>
      <c r="Q231" s="154"/>
      <c r="T231" s="61"/>
      <c r="U231" s="153">
        <v>0</v>
      </c>
      <c r="V231" s="155"/>
      <c r="W231" s="100"/>
      <c r="X231" s="2579"/>
      <c r="Y231" s="2582"/>
      <c r="Z231" s="2582"/>
      <c r="AA231" s="2582"/>
      <c r="AB231" s="2582"/>
      <c r="AC231" s="2583"/>
      <c r="AD231" s="2580">
        <v>0</v>
      </c>
      <c r="AE231" s="579">
        <v>0</v>
      </c>
    </row>
    <row r="232" spans="1:31" ht="15.6" customHeight="1">
      <c r="A232" s="47" t="s">
        <v>5731</v>
      </c>
      <c r="B232" s="111">
        <v>0</v>
      </c>
      <c r="E232" s="61"/>
      <c r="F232" s="153">
        <v>0</v>
      </c>
      <c r="G232" s="56"/>
      <c r="H232" s="100"/>
      <c r="I232" s="11">
        <v>0</v>
      </c>
      <c r="J232" s="555">
        <v>0</v>
      </c>
      <c r="K232" s="24">
        <v>0</v>
      </c>
      <c r="L232" s="24">
        <v>0</v>
      </c>
      <c r="M232" s="24">
        <v>0</v>
      </c>
      <c r="N232" s="24">
        <v>0</v>
      </c>
      <c r="O232" s="25">
        <v>0</v>
      </c>
      <c r="P232" s="25">
        <v>0</v>
      </c>
      <c r="Q232" s="154"/>
      <c r="T232" s="61"/>
      <c r="U232" s="153">
        <v>0</v>
      </c>
      <c r="V232" s="155"/>
      <c r="W232" s="100"/>
      <c r="X232" s="2579"/>
      <c r="Y232" s="2582"/>
      <c r="Z232" s="2582"/>
      <c r="AA232" s="2582"/>
      <c r="AB232" s="2582"/>
      <c r="AC232" s="2583"/>
      <c r="AD232" s="2580">
        <v>0</v>
      </c>
      <c r="AE232" s="579">
        <v>0</v>
      </c>
    </row>
    <row r="233" spans="1:31" ht="15.6" customHeight="1">
      <c r="A233" s="47" t="s">
        <v>5731</v>
      </c>
      <c r="B233" s="111">
        <v>0</v>
      </c>
      <c r="E233" s="61"/>
      <c r="F233" s="153">
        <v>0</v>
      </c>
      <c r="G233" s="56"/>
      <c r="H233" s="100"/>
      <c r="I233" s="11">
        <v>0</v>
      </c>
      <c r="J233" s="555">
        <v>0</v>
      </c>
      <c r="K233" s="24">
        <v>0</v>
      </c>
      <c r="L233" s="24">
        <v>0</v>
      </c>
      <c r="M233" s="24">
        <v>0</v>
      </c>
      <c r="N233" s="24">
        <v>0</v>
      </c>
      <c r="O233" s="25">
        <v>0</v>
      </c>
      <c r="P233" s="25">
        <v>0</v>
      </c>
      <c r="Q233" s="154"/>
      <c r="T233" s="61"/>
      <c r="U233" s="153">
        <v>0</v>
      </c>
      <c r="V233" s="155"/>
      <c r="W233" s="100"/>
      <c r="X233" s="2579"/>
      <c r="Y233" s="2582"/>
      <c r="Z233" s="2582"/>
      <c r="AA233" s="2582"/>
      <c r="AB233" s="2582"/>
      <c r="AC233" s="2583"/>
      <c r="AD233" s="2580">
        <v>0</v>
      </c>
      <c r="AE233" s="579">
        <v>0</v>
      </c>
    </row>
    <row r="234" spans="1:31" ht="15.6" customHeight="1">
      <c r="A234" s="47" t="s">
        <v>5731</v>
      </c>
      <c r="B234" s="111">
        <v>0</v>
      </c>
      <c r="E234" s="61"/>
      <c r="F234" s="153">
        <v>0</v>
      </c>
      <c r="G234" s="56"/>
      <c r="H234" s="100"/>
      <c r="I234" s="11">
        <v>0</v>
      </c>
      <c r="J234" s="555">
        <v>0</v>
      </c>
      <c r="K234" s="24">
        <v>0</v>
      </c>
      <c r="L234" s="24">
        <v>0</v>
      </c>
      <c r="M234" s="24">
        <v>0</v>
      </c>
      <c r="N234" s="24">
        <v>0</v>
      </c>
      <c r="O234" s="25">
        <v>0</v>
      </c>
      <c r="P234" s="25">
        <v>0</v>
      </c>
      <c r="Q234" s="154"/>
      <c r="T234" s="61"/>
      <c r="U234" s="153">
        <v>0</v>
      </c>
      <c r="V234" s="155"/>
      <c r="W234" s="100"/>
      <c r="X234" s="2579"/>
      <c r="Y234" s="2582"/>
      <c r="Z234" s="2582"/>
      <c r="AA234" s="2582"/>
      <c r="AB234" s="2582"/>
      <c r="AC234" s="2583"/>
      <c r="AD234" s="2580">
        <v>0</v>
      </c>
      <c r="AE234" s="579">
        <v>0</v>
      </c>
    </row>
    <row r="235" spans="1:31" ht="15.6" customHeight="1">
      <c r="A235" s="47" t="s">
        <v>5731</v>
      </c>
      <c r="B235" s="111">
        <v>0</v>
      </c>
      <c r="E235" s="61"/>
      <c r="F235" s="153">
        <v>0</v>
      </c>
      <c r="G235" s="56"/>
      <c r="H235" s="100"/>
      <c r="I235" s="11">
        <v>0</v>
      </c>
      <c r="J235" s="555">
        <v>0</v>
      </c>
      <c r="K235" s="24">
        <v>0</v>
      </c>
      <c r="L235" s="24">
        <v>0</v>
      </c>
      <c r="M235" s="24">
        <v>0</v>
      </c>
      <c r="N235" s="24">
        <v>0</v>
      </c>
      <c r="O235" s="25">
        <v>0</v>
      </c>
      <c r="P235" s="25">
        <v>0</v>
      </c>
      <c r="Q235" s="154"/>
      <c r="T235" s="61"/>
      <c r="U235" s="153">
        <v>0</v>
      </c>
      <c r="V235" s="155"/>
      <c r="W235" s="100"/>
      <c r="X235" s="2579"/>
      <c r="Y235" s="2582"/>
      <c r="Z235" s="2582"/>
      <c r="AA235" s="2582"/>
      <c r="AB235" s="2582"/>
      <c r="AC235" s="2583"/>
      <c r="AD235" s="2580">
        <v>0</v>
      </c>
      <c r="AE235" s="579">
        <v>0</v>
      </c>
    </row>
    <row r="236" spans="1:31" ht="15.6" customHeight="1">
      <c r="A236" s="47" t="s">
        <v>5731</v>
      </c>
      <c r="B236" s="111">
        <v>0</v>
      </c>
      <c r="E236" s="61"/>
      <c r="F236" s="153">
        <v>0</v>
      </c>
      <c r="G236" s="56"/>
      <c r="H236" s="100"/>
      <c r="I236" s="11">
        <v>0</v>
      </c>
      <c r="J236" s="555">
        <v>0</v>
      </c>
      <c r="K236" s="24">
        <v>0</v>
      </c>
      <c r="L236" s="24">
        <v>0</v>
      </c>
      <c r="M236" s="24">
        <v>0</v>
      </c>
      <c r="N236" s="24">
        <v>0</v>
      </c>
      <c r="O236" s="25">
        <v>0</v>
      </c>
      <c r="P236" s="25">
        <v>0</v>
      </c>
      <c r="Q236" s="154"/>
      <c r="T236" s="61"/>
      <c r="U236" s="153">
        <v>0</v>
      </c>
      <c r="V236" s="155"/>
      <c r="W236" s="100"/>
      <c r="X236" s="2579"/>
      <c r="Y236" s="2582"/>
      <c r="Z236" s="2582"/>
      <c r="AA236" s="2582"/>
      <c r="AB236" s="2582"/>
      <c r="AC236" s="2583"/>
      <c r="AD236" s="2580">
        <v>0</v>
      </c>
      <c r="AE236" s="579">
        <v>0</v>
      </c>
    </row>
    <row r="237" spans="1:31" ht="15.6" customHeight="1">
      <c r="A237" s="47" t="s">
        <v>5731</v>
      </c>
      <c r="B237" s="111">
        <v>0</v>
      </c>
      <c r="E237" s="61"/>
      <c r="F237" s="153">
        <v>0</v>
      </c>
      <c r="G237" s="56"/>
      <c r="H237" s="100"/>
      <c r="I237" s="11">
        <v>0</v>
      </c>
      <c r="J237" s="555">
        <v>0</v>
      </c>
      <c r="K237" s="24">
        <v>0</v>
      </c>
      <c r="L237" s="24">
        <v>0</v>
      </c>
      <c r="M237" s="24">
        <v>0</v>
      </c>
      <c r="N237" s="24">
        <v>0</v>
      </c>
      <c r="O237" s="25">
        <v>0</v>
      </c>
      <c r="P237" s="25">
        <v>0</v>
      </c>
      <c r="Q237" s="154"/>
      <c r="T237" s="61"/>
      <c r="U237" s="153">
        <v>0</v>
      </c>
      <c r="V237" s="155"/>
      <c r="W237" s="100"/>
      <c r="X237" s="2579"/>
      <c r="Y237" s="2582"/>
      <c r="Z237" s="2582"/>
      <c r="AA237" s="2582"/>
      <c r="AB237" s="2582"/>
      <c r="AC237" s="2583"/>
      <c r="AD237" s="2580">
        <v>0</v>
      </c>
      <c r="AE237" s="579">
        <v>0</v>
      </c>
    </row>
    <row r="238" spans="1:31" ht="15.6" customHeight="1">
      <c r="A238" s="47" t="s">
        <v>5731</v>
      </c>
      <c r="B238" s="111">
        <v>0</v>
      </c>
      <c r="E238" s="61"/>
      <c r="F238" s="153">
        <v>0</v>
      </c>
      <c r="G238" s="56"/>
      <c r="H238" s="100"/>
      <c r="I238" s="11">
        <v>0</v>
      </c>
      <c r="J238" s="555">
        <v>0</v>
      </c>
      <c r="K238" s="24">
        <v>0</v>
      </c>
      <c r="L238" s="24">
        <v>0</v>
      </c>
      <c r="M238" s="24">
        <v>0</v>
      </c>
      <c r="N238" s="24">
        <v>0</v>
      </c>
      <c r="O238" s="25">
        <v>0</v>
      </c>
      <c r="P238" s="25">
        <v>0</v>
      </c>
      <c r="Q238" s="154"/>
      <c r="T238" s="61"/>
      <c r="U238" s="153">
        <v>0</v>
      </c>
      <c r="V238" s="155"/>
      <c r="W238" s="100"/>
      <c r="X238" s="2579"/>
      <c r="Y238" s="2582"/>
      <c r="Z238" s="2582"/>
      <c r="AA238" s="2582"/>
      <c r="AB238" s="2582"/>
      <c r="AC238" s="2583"/>
      <c r="AD238" s="2580">
        <v>0</v>
      </c>
      <c r="AE238" s="579">
        <v>0</v>
      </c>
    </row>
    <row r="239" spans="1:31" ht="15.6" customHeight="1">
      <c r="A239" s="47" t="s">
        <v>5731</v>
      </c>
      <c r="B239" s="111">
        <v>0</v>
      </c>
      <c r="E239" s="61"/>
      <c r="F239" s="153">
        <v>0</v>
      </c>
      <c r="G239" s="56"/>
      <c r="H239" s="100"/>
      <c r="I239" s="11">
        <v>0</v>
      </c>
      <c r="J239" s="555">
        <v>0</v>
      </c>
      <c r="K239" s="24">
        <v>0</v>
      </c>
      <c r="L239" s="24">
        <v>0</v>
      </c>
      <c r="M239" s="24">
        <v>0</v>
      </c>
      <c r="N239" s="24">
        <v>0</v>
      </c>
      <c r="O239" s="25">
        <v>0</v>
      </c>
      <c r="P239" s="25">
        <v>0</v>
      </c>
      <c r="Q239" s="154"/>
      <c r="T239" s="61"/>
      <c r="U239" s="153">
        <v>0</v>
      </c>
      <c r="V239" s="155"/>
      <c r="W239" s="100"/>
      <c r="X239" s="2579"/>
      <c r="Y239" s="2582"/>
      <c r="Z239" s="2582"/>
      <c r="AA239" s="2582"/>
      <c r="AB239" s="2582"/>
      <c r="AC239" s="2583"/>
      <c r="AD239" s="2580">
        <v>0</v>
      </c>
      <c r="AE239" s="579">
        <v>0</v>
      </c>
    </row>
    <row r="240" spans="1:31" ht="15.6" customHeight="1">
      <c r="A240" s="47" t="s">
        <v>5731</v>
      </c>
      <c r="B240" s="111">
        <v>0</v>
      </c>
      <c r="E240" s="61"/>
      <c r="F240" s="153">
        <v>0</v>
      </c>
      <c r="G240" s="56"/>
      <c r="H240" s="100"/>
      <c r="I240" s="11">
        <v>0</v>
      </c>
      <c r="J240" s="555">
        <v>0</v>
      </c>
      <c r="K240" s="24">
        <v>0</v>
      </c>
      <c r="L240" s="24">
        <v>0</v>
      </c>
      <c r="M240" s="24">
        <v>0</v>
      </c>
      <c r="N240" s="24">
        <v>0</v>
      </c>
      <c r="O240" s="25">
        <v>0</v>
      </c>
      <c r="P240" s="25">
        <v>0</v>
      </c>
      <c r="Q240" s="154"/>
      <c r="T240" s="61"/>
      <c r="U240" s="153">
        <v>0</v>
      </c>
      <c r="V240" s="155"/>
      <c r="W240" s="100"/>
      <c r="X240" s="2579"/>
      <c r="Y240" s="2582"/>
      <c r="Z240" s="2582"/>
      <c r="AA240" s="2582"/>
      <c r="AB240" s="2582"/>
      <c r="AC240" s="2583"/>
      <c r="AD240" s="2580">
        <v>0</v>
      </c>
      <c r="AE240" s="579">
        <v>0</v>
      </c>
    </row>
    <row r="241" spans="1:31" ht="15.6" customHeight="1">
      <c r="A241" s="47" t="s">
        <v>5731</v>
      </c>
      <c r="B241" s="111">
        <v>0</v>
      </c>
      <c r="E241" s="61"/>
      <c r="F241" s="153">
        <v>0</v>
      </c>
      <c r="G241" s="56"/>
      <c r="H241" s="100"/>
      <c r="I241" s="11">
        <v>0</v>
      </c>
      <c r="J241" s="555">
        <v>0</v>
      </c>
      <c r="K241" s="24">
        <v>0</v>
      </c>
      <c r="L241" s="24">
        <v>0</v>
      </c>
      <c r="M241" s="24">
        <v>0</v>
      </c>
      <c r="N241" s="24">
        <v>0</v>
      </c>
      <c r="O241" s="25">
        <v>0</v>
      </c>
      <c r="P241" s="25">
        <v>0</v>
      </c>
      <c r="Q241" s="154"/>
      <c r="T241" s="61"/>
      <c r="U241" s="153">
        <v>0</v>
      </c>
      <c r="V241" s="155"/>
      <c r="W241" s="100"/>
      <c r="X241" s="2579"/>
      <c r="Y241" s="2582"/>
      <c r="Z241" s="2582"/>
      <c r="AA241" s="2582"/>
      <c r="AB241" s="2582"/>
      <c r="AC241" s="2583"/>
      <c r="AD241" s="2580">
        <v>0</v>
      </c>
      <c r="AE241" s="579">
        <v>0</v>
      </c>
    </row>
    <row r="242" spans="1:31" ht="15.6" customHeight="1">
      <c r="A242" s="47" t="s">
        <v>5731</v>
      </c>
      <c r="B242" s="111">
        <v>0</v>
      </c>
      <c r="E242" s="61"/>
      <c r="F242" s="153">
        <v>0</v>
      </c>
      <c r="G242" s="56"/>
      <c r="H242" s="100"/>
      <c r="I242" s="11">
        <v>0</v>
      </c>
      <c r="J242" s="555">
        <v>0</v>
      </c>
      <c r="K242" s="24">
        <v>0</v>
      </c>
      <c r="L242" s="24">
        <v>0</v>
      </c>
      <c r="M242" s="24">
        <v>0</v>
      </c>
      <c r="N242" s="24">
        <v>0</v>
      </c>
      <c r="O242" s="25">
        <v>0</v>
      </c>
      <c r="P242" s="25">
        <v>0</v>
      </c>
      <c r="Q242" s="154"/>
      <c r="T242" s="61"/>
      <c r="U242" s="153">
        <v>0</v>
      </c>
      <c r="V242" s="155"/>
      <c r="W242" s="100"/>
      <c r="X242" s="2579"/>
      <c r="Y242" s="2582"/>
      <c r="Z242" s="2582"/>
      <c r="AA242" s="2582"/>
      <c r="AB242" s="2582"/>
      <c r="AC242" s="2583"/>
      <c r="AD242" s="2580">
        <v>0</v>
      </c>
      <c r="AE242" s="579">
        <v>0</v>
      </c>
    </row>
    <row r="243" spans="1:31" ht="15.6" customHeight="1">
      <c r="A243" s="47" t="s">
        <v>5731</v>
      </c>
      <c r="B243" s="111">
        <v>0</v>
      </c>
      <c r="E243" s="61"/>
      <c r="F243" s="56"/>
      <c r="G243" s="56"/>
      <c r="H243" s="100">
        <v>0</v>
      </c>
      <c r="I243" s="10">
        <v>0</v>
      </c>
      <c r="J243" s="2574">
        <v>0</v>
      </c>
      <c r="K243" s="20">
        <v>0</v>
      </c>
      <c r="L243" s="20">
        <v>0</v>
      </c>
      <c r="M243" s="20">
        <v>0</v>
      </c>
      <c r="N243" s="20">
        <v>0</v>
      </c>
      <c r="O243" s="21">
        <v>0</v>
      </c>
      <c r="P243" s="21">
        <v>0</v>
      </c>
      <c r="Q243" s="154"/>
      <c r="T243" s="61"/>
      <c r="U243" s="56"/>
      <c r="V243" s="155"/>
      <c r="W243" s="100">
        <v>0</v>
      </c>
      <c r="X243" s="2579">
        <v>0</v>
      </c>
      <c r="Y243" s="2579">
        <v>0</v>
      </c>
      <c r="Z243" s="2579">
        <v>0</v>
      </c>
      <c r="AA243" s="2579">
        <v>0</v>
      </c>
      <c r="AB243" s="2579">
        <v>0</v>
      </c>
      <c r="AC243" s="2579">
        <v>0</v>
      </c>
      <c r="AD243" s="2581">
        <v>0</v>
      </c>
      <c r="AE243" s="579">
        <v>0</v>
      </c>
    </row>
    <row r="244" spans="1:31" ht="15.6" customHeight="1">
      <c r="A244" s="47" t="s">
        <v>5731</v>
      </c>
      <c r="B244" s="111">
        <v>0</v>
      </c>
      <c r="E244" s="61"/>
      <c r="F244" s="56"/>
      <c r="G244" s="56"/>
      <c r="H244" s="100"/>
      <c r="I244" s="11">
        <v>0</v>
      </c>
      <c r="J244" s="555">
        <v>0</v>
      </c>
      <c r="K244" s="24">
        <v>0</v>
      </c>
      <c r="L244" s="24">
        <v>0</v>
      </c>
      <c r="M244" s="24">
        <v>0</v>
      </c>
      <c r="N244" s="24">
        <v>0</v>
      </c>
      <c r="O244" s="25">
        <v>0</v>
      </c>
      <c r="P244" s="25"/>
      <c r="Q244" s="154"/>
      <c r="T244" s="61"/>
      <c r="U244" s="56"/>
      <c r="V244" s="155"/>
      <c r="W244" s="100"/>
      <c r="X244" s="2579"/>
      <c r="Y244" s="2582"/>
      <c r="Z244" s="2582"/>
      <c r="AA244" s="2582"/>
      <c r="AB244" s="2582"/>
      <c r="AC244" s="2583"/>
      <c r="AD244" s="2580"/>
      <c r="AE244" s="579">
        <v>0</v>
      </c>
    </row>
    <row r="245" spans="1:31" ht="15.6" customHeight="1">
      <c r="A245" s="47" t="s">
        <v>3286</v>
      </c>
      <c r="B245" s="111">
        <v>0</v>
      </c>
      <c r="E245" s="61"/>
      <c r="F245" s="56"/>
      <c r="G245" s="56"/>
      <c r="H245" s="100"/>
      <c r="I245" s="11">
        <v>0</v>
      </c>
      <c r="J245" s="555">
        <v>0</v>
      </c>
      <c r="K245" s="24">
        <v>0</v>
      </c>
      <c r="L245" s="24">
        <v>0</v>
      </c>
      <c r="M245" s="24">
        <v>0</v>
      </c>
      <c r="N245" s="24">
        <v>0</v>
      </c>
      <c r="O245" s="25">
        <v>0</v>
      </c>
      <c r="P245" s="25"/>
      <c r="Q245" s="154"/>
      <c r="T245" s="61"/>
      <c r="U245" s="56"/>
      <c r="V245" s="155"/>
      <c r="W245" s="100"/>
      <c r="X245" s="2579"/>
      <c r="Y245" s="2582"/>
      <c r="Z245" s="2582"/>
      <c r="AA245" s="2582"/>
      <c r="AB245" s="2582"/>
      <c r="AC245" s="2583"/>
      <c r="AD245" s="2580"/>
      <c r="AE245" s="579">
        <v>0</v>
      </c>
    </row>
    <row r="246" spans="1:31" ht="15.6" customHeight="1">
      <c r="A246" s="47" t="s">
        <v>3286</v>
      </c>
      <c r="B246" s="111">
        <v>0</v>
      </c>
      <c r="E246" s="61" t="s">
        <v>2486</v>
      </c>
      <c r="F246" s="56"/>
      <c r="G246" s="56"/>
      <c r="H246" s="100"/>
      <c r="I246" s="11">
        <v>0</v>
      </c>
      <c r="J246" s="555">
        <v>0</v>
      </c>
      <c r="K246" s="24">
        <v>0</v>
      </c>
      <c r="L246" s="24">
        <v>0</v>
      </c>
      <c r="M246" s="24">
        <v>0</v>
      </c>
      <c r="N246" s="24">
        <v>0</v>
      </c>
      <c r="O246" s="25">
        <v>0</v>
      </c>
      <c r="P246" s="25">
        <v>0</v>
      </c>
      <c r="Q246" s="154"/>
      <c r="T246" s="61" t="s">
        <v>2486</v>
      </c>
      <c r="U246" s="56"/>
      <c r="V246" s="155"/>
      <c r="W246" s="100"/>
      <c r="X246" s="2579">
        <v>0</v>
      </c>
      <c r="Y246" s="2579">
        <v>0</v>
      </c>
      <c r="Z246" s="2579">
        <v>0</v>
      </c>
      <c r="AA246" s="2579">
        <v>0</v>
      </c>
      <c r="AB246" s="2579">
        <v>0</v>
      </c>
      <c r="AC246" s="2579">
        <v>0</v>
      </c>
      <c r="AD246" s="2580"/>
      <c r="AE246" s="579">
        <v>0</v>
      </c>
    </row>
    <row r="247" spans="1:31" ht="15.6" customHeight="1">
      <c r="A247" s="47" t="s">
        <v>5731</v>
      </c>
      <c r="B247" s="111">
        <v>0</v>
      </c>
      <c r="E247" s="61"/>
      <c r="F247" s="56"/>
      <c r="G247" s="56"/>
      <c r="H247" s="100"/>
      <c r="I247" s="11">
        <v>0</v>
      </c>
      <c r="J247" s="555">
        <v>0</v>
      </c>
      <c r="K247" s="24">
        <v>0</v>
      </c>
      <c r="L247" s="24">
        <v>0</v>
      </c>
      <c r="M247" s="24">
        <v>0</v>
      </c>
      <c r="N247" s="24">
        <v>0</v>
      </c>
      <c r="O247" s="25">
        <v>0</v>
      </c>
      <c r="P247" s="25"/>
      <c r="Q247" s="154"/>
      <c r="T247" s="61"/>
      <c r="U247" s="56"/>
      <c r="V247" s="155"/>
      <c r="W247" s="100"/>
      <c r="X247" s="2579"/>
      <c r="Y247" s="2582"/>
      <c r="Z247" s="2582"/>
      <c r="AA247" s="2582"/>
      <c r="AB247" s="2582"/>
      <c r="AC247" s="2583"/>
      <c r="AD247" s="2580"/>
      <c r="AE247" s="579">
        <v>0</v>
      </c>
    </row>
    <row r="248" spans="1:31" ht="15.6" customHeight="1">
      <c r="A248" s="47" t="s">
        <v>3286</v>
      </c>
      <c r="B248" s="111">
        <v>0</v>
      </c>
      <c r="E248" s="61"/>
      <c r="F248" s="56"/>
      <c r="G248" s="56"/>
      <c r="H248" s="100"/>
      <c r="I248" s="11">
        <v>0</v>
      </c>
      <c r="J248" s="555">
        <v>0</v>
      </c>
      <c r="K248" s="24">
        <v>0</v>
      </c>
      <c r="L248" s="24">
        <v>0</v>
      </c>
      <c r="M248" s="24">
        <v>0</v>
      </c>
      <c r="N248" s="24">
        <v>0</v>
      </c>
      <c r="O248" s="25">
        <v>0</v>
      </c>
      <c r="P248" s="25"/>
      <c r="Q248" s="154"/>
      <c r="T248" s="61"/>
      <c r="U248" s="56"/>
      <c r="V248" s="56"/>
      <c r="W248" s="100"/>
      <c r="X248" s="2579"/>
      <c r="Y248" s="2582"/>
      <c r="Z248" s="2582"/>
      <c r="AA248" s="2582"/>
      <c r="AB248" s="2582"/>
      <c r="AC248" s="2583"/>
      <c r="AD248" s="2580"/>
      <c r="AE248" s="579">
        <v>0</v>
      </c>
    </row>
    <row r="249" spans="1:31" ht="15.6" customHeight="1">
      <c r="A249" s="47" t="s">
        <v>3286</v>
      </c>
      <c r="B249" s="111">
        <v>0</v>
      </c>
      <c r="E249" s="61" t="s">
        <v>3269</v>
      </c>
      <c r="F249" s="56"/>
      <c r="G249" s="56"/>
      <c r="H249" s="100"/>
      <c r="I249" s="11">
        <v>0</v>
      </c>
      <c r="J249" s="555">
        <v>0</v>
      </c>
      <c r="K249" s="24">
        <v>0</v>
      </c>
      <c r="L249" s="24">
        <v>0</v>
      </c>
      <c r="M249" s="24">
        <v>0</v>
      </c>
      <c r="N249" s="24">
        <v>0</v>
      </c>
      <c r="O249" s="25">
        <v>0</v>
      </c>
      <c r="P249" s="25">
        <v>0</v>
      </c>
      <c r="Q249" s="154"/>
      <c r="T249" s="61" t="s">
        <v>3269</v>
      </c>
      <c r="U249" s="56"/>
      <c r="V249" s="56"/>
      <c r="W249" s="100"/>
      <c r="X249" s="2579">
        <v>0</v>
      </c>
      <c r="Y249" s="2579">
        <v>0</v>
      </c>
      <c r="Z249" s="2579">
        <v>0</v>
      </c>
      <c r="AA249" s="2579">
        <v>0</v>
      </c>
      <c r="AB249" s="2579">
        <v>0</v>
      </c>
      <c r="AC249" s="2579">
        <v>0</v>
      </c>
      <c r="AD249" s="2580"/>
      <c r="AE249" s="579">
        <v>0</v>
      </c>
    </row>
    <row r="250" spans="1:31" ht="15.6" customHeight="1">
      <c r="A250" s="47" t="s">
        <v>5731</v>
      </c>
      <c r="B250" s="111">
        <v>0</v>
      </c>
      <c r="E250" s="61"/>
      <c r="F250" s="56"/>
      <c r="G250" s="56"/>
      <c r="H250" s="100"/>
      <c r="I250" s="11">
        <v>0</v>
      </c>
      <c r="J250" s="555">
        <v>0</v>
      </c>
      <c r="K250" s="24">
        <v>0</v>
      </c>
      <c r="L250" s="24">
        <v>0</v>
      </c>
      <c r="M250" s="24">
        <v>0</v>
      </c>
      <c r="N250" s="24">
        <v>0</v>
      </c>
      <c r="O250" s="25">
        <v>0</v>
      </c>
      <c r="P250" s="25"/>
      <c r="Q250" s="154"/>
      <c r="T250" s="61"/>
      <c r="U250" s="56"/>
      <c r="V250" s="56"/>
      <c r="W250" s="100"/>
      <c r="X250" s="2579"/>
      <c r="Y250" s="2582"/>
      <c r="Z250" s="2582"/>
      <c r="AA250" s="2582"/>
      <c r="AB250" s="2582"/>
      <c r="AC250" s="2583"/>
      <c r="AD250" s="2580"/>
      <c r="AE250" s="579">
        <v>0</v>
      </c>
    </row>
    <row r="251" spans="1:31" ht="15.6" customHeight="1">
      <c r="A251" s="47" t="s">
        <v>5731</v>
      </c>
      <c r="B251" s="111">
        <v>0</v>
      </c>
      <c r="E251" s="61"/>
      <c r="F251" s="56"/>
      <c r="G251" s="56"/>
      <c r="H251" s="100"/>
      <c r="I251" s="11">
        <v>0</v>
      </c>
      <c r="J251" s="555">
        <v>0</v>
      </c>
      <c r="K251" s="24">
        <v>0</v>
      </c>
      <c r="L251" s="24">
        <v>0</v>
      </c>
      <c r="M251" s="24">
        <v>0</v>
      </c>
      <c r="N251" s="24">
        <v>0</v>
      </c>
      <c r="O251" s="25">
        <v>0</v>
      </c>
      <c r="P251" s="25"/>
      <c r="Q251" s="154"/>
      <c r="T251" s="61"/>
      <c r="U251" s="56"/>
      <c r="V251" s="56"/>
      <c r="W251" s="100"/>
      <c r="X251" s="2579"/>
      <c r="Y251" s="2582"/>
      <c r="Z251" s="2582"/>
      <c r="AA251" s="2582"/>
      <c r="AB251" s="2582"/>
      <c r="AC251" s="2583"/>
      <c r="AD251" s="2580"/>
      <c r="AE251" s="579">
        <v>0</v>
      </c>
    </row>
    <row r="252" spans="1:31" ht="15.6" customHeight="1">
      <c r="A252" s="47" t="s">
        <v>3286</v>
      </c>
      <c r="B252" s="111">
        <v>0</v>
      </c>
      <c r="E252" s="61"/>
      <c r="F252" s="77"/>
      <c r="G252" s="77"/>
      <c r="H252" s="170" t="s">
        <v>3046</v>
      </c>
      <c r="I252" s="29">
        <v>223834934.53450888</v>
      </c>
      <c r="J252" s="761">
        <v>0</v>
      </c>
      <c r="K252" s="2575">
        <v>218600309.94420964</v>
      </c>
      <c r="L252" s="2575">
        <v>0</v>
      </c>
      <c r="M252" s="2575">
        <v>0</v>
      </c>
      <c r="N252" s="2575">
        <v>0</v>
      </c>
      <c r="O252" s="30">
        <v>5234624.5902991621</v>
      </c>
      <c r="P252" s="30">
        <v>223834934.53450882</v>
      </c>
      <c r="Q252" s="154"/>
      <c r="T252" s="61"/>
      <c r="U252" s="56"/>
      <c r="V252" s="56"/>
      <c r="W252" s="170" t="s">
        <v>3046</v>
      </c>
      <c r="X252" s="2587">
        <v>0</v>
      </c>
      <c r="Y252" s="2587">
        <v>0.97661390702400763</v>
      </c>
      <c r="Z252" s="2587">
        <v>0</v>
      </c>
      <c r="AA252" s="2587">
        <v>0</v>
      </c>
      <c r="AB252" s="2587">
        <v>0</v>
      </c>
      <c r="AC252" s="2587">
        <v>2.338609297599225E-2</v>
      </c>
      <c r="AD252" s="2588">
        <v>0.99999999999999989</v>
      </c>
      <c r="AE252" s="579">
        <v>0</v>
      </c>
    </row>
    <row r="253" spans="1:31" ht="15.6" customHeight="1">
      <c r="A253" s="47" t="s">
        <v>5731</v>
      </c>
      <c r="B253" s="111">
        <v>0</v>
      </c>
      <c r="E253" s="61"/>
      <c r="F253" s="56"/>
      <c r="G253" s="56"/>
      <c r="H253" s="100"/>
      <c r="I253" s="11"/>
      <c r="J253" s="555"/>
      <c r="K253" s="24"/>
      <c r="L253" s="24"/>
      <c r="M253" s="24"/>
      <c r="N253" s="24"/>
      <c r="O253" s="25"/>
      <c r="P253" s="25"/>
      <c r="Q253" s="154"/>
      <c r="T253" s="61"/>
      <c r="U253" s="56"/>
      <c r="V253" s="56"/>
      <c r="W253" s="100"/>
      <c r="X253" s="2579"/>
      <c r="Y253" s="2582"/>
      <c r="Z253" s="2582"/>
      <c r="AA253" s="2582"/>
      <c r="AB253" s="2582"/>
      <c r="AC253" s="2583"/>
      <c r="AD253" s="2580"/>
      <c r="AE253" s="579">
        <v>0</v>
      </c>
    </row>
    <row r="254" spans="1:31" ht="15.6" customHeight="1">
      <c r="A254" s="47" t="s">
        <v>3286</v>
      </c>
      <c r="B254" s="111">
        <v>0</v>
      </c>
      <c r="E254" s="55"/>
      <c r="F254" s="56"/>
      <c r="G254" s="56"/>
      <c r="H254" s="100"/>
      <c r="I254" s="11"/>
      <c r="J254" s="555"/>
      <c r="K254" s="24"/>
      <c r="L254" s="24"/>
      <c r="M254" s="24"/>
      <c r="N254" s="24"/>
      <c r="O254" s="25"/>
      <c r="P254" s="25"/>
      <c r="Q254" s="154"/>
      <c r="T254" s="55"/>
      <c r="U254" s="56"/>
      <c r="V254" s="56"/>
      <c r="W254" s="100"/>
      <c r="X254" s="2579"/>
      <c r="Y254" s="2582"/>
      <c r="Z254" s="2582"/>
      <c r="AA254" s="2582"/>
      <c r="AB254" s="2582"/>
      <c r="AC254" s="2583"/>
      <c r="AD254" s="2580"/>
      <c r="AE254" s="579">
        <v>0</v>
      </c>
    </row>
    <row r="255" spans="1:31" ht="15.6" customHeight="1">
      <c r="A255" s="47" t="s">
        <v>3286</v>
      </c>
      <c r="B255" s="111">
        <v>0</v>
      </c>
      <c r="E255" s="145" t="s">
        <v>3047</v>
      </c>
      <c r="F255" s="56"/>
      <c r="G255" s="56"/>
      <c r="H255" s="100"/>
      <c r="I255" s="11"/>
      <c r="J255" s="156"/>
      <c r="K255" s="157"/>
      <c r="L255" s="157"/>
      <c r="M255" s="157"/>
      <c r="N255" s="157"/>
      <c r="O255" s="158"/>
      <c r="P255" s="158"/>
      <c r="Q255" s="154"/>
      <c r="T255" s="145" t="s">
        <v>3047</v>
      </c>
      <c r="U255" s="56"/>
      <c r="V255" s="56"/>
      <c r="W255" s="100"/>
      <c r="X255" s="2579"/>
      <c r="Y255" s="2582"/>
      <c r="Z255" s="2582"/>
      <c r="AA255" s="2582"/>
      <c r="AB255" s="2582"/>
      <c r="AC255" s="2583"/>
      <c r="AD255" s="2580"/>
      <c r="AE255" s="579">
        <v>0</v>
      </c>
    </row>
    <row r="256" spans="1:31" ht="15.6" customHeight="1">
      <c r="A256" s="47" t="s">
        <v>3286</v>
      </c>
      <c r="B256" s="111">
        <v>0</v>
      </c>
      <c r="E256" s="55"/>
      <c r="F256" s="56"/>
      <c r="G256" s="56"/>
      <c r="H256" s="100"/>
      <c r="I256" s="11"/>
      <c r="J256" s="156"/>
      <c r="K256" s="157"/>
      <c r="L256" s="157"/>
      <c r="M256" s="157"/>
      <c r="N256" s="157"/>
      <c r="O256" s="158"/>
      <c r="P256" s="158"/>
      <c r="Q256" s="154"/>
      <c r="T256" s="55"/>
      <c r="U256" s="56"/>
      <c r="V256" s="56"/>
      <c r="W256" s="100"/>
      <c r="X256" s="2579"/>
      <c r="Y256" s="2582"/>
      <c r="Z256" s="2582"/>
      <c r="AA256" s="2582"/>
      <c r="AB256" s="2582"/>
      <c r="AC256" s="2583"/>
      <c r="AD256" s="2580"/>
      <c r="AE256" s="579">
        <v>0</v>
      </c>
    </row>
    <row r="257" spans="1:31" ht="15.6" customHeight="1">
      <c r="A257" s="47" t="s">
        <v>3286</v>
      </c>
      <c r="B257" s="111">
        <v>0</v>
      </c>
      <c r="E257" s="61" t="s">
        <v>3644</v>
      </c>
      <c r="F257" s="56"/>
      <c r="G257" s="56"/>
      <c r="H257" s="100"/>
      <c r="I257" s="11"/>
      <c r="J257" s="156"/>
      <c r="K257" s="157"/>
      <c r="L257" s="157"/>
      <c r="M257" s="157"/>
      <c r="N257" s="157"/>
      <c r="O257" s="158"/>
      <c r="P257" s="158"/>
      <c r="Q257" s="154"/>
      <c r="T257" s="61" t="s">
        <v>3644</v>
      </c>
      <c r="U257" s="56"/>
      <c r="V257" s="56"/>
      <c r="W257" s="100"/>
      <c r="X257" s="2579"/>
      <c r="Y257" s="2582"/>
      <c r="Z257" s="2582"/>
      <c r="AA257" s="2582"/>
      <c r="AB257" s="2582"/>
      <c r="AC257" s="2583"/>
      <c r="AD257" s="2580"/>
      <c r="AE257" s="579">
        <v>0</v>
      </c>
    </row>
    <row r="258" spans="1:31" ht="15.6" customHeight="1">
      <c r="A258" s="47" t="s">
        <v>5731</v>
      </c>
      <c r="B258" s="111">
        <v>0</v>
      </c>
      <c r="E258" s="61"/>
      <c r="F258" s="56" t="s">
        <v>4850</v>
      </c>
      <c r="G258" s="56"/>
      <c r="H258" s="100"/>
      <c r="I258" s="11"/>
      <c r="J258" s="156"/>
      <c r="K258" s="157"/>
      <c r="L258" s="157"/>
      <c r="M258" s="157"/>
      <c r="N258" s="157"/>
      <c r="O258" s="158"/>
      <c r="P258" s="158"/>
      <c r="Q258" s="154"/>
      <c r="T258" s="61"/>
      <c r="U258" s="56" t="s">
        <v>4850</v>
      </c>
      <c r="V258" s="56"/>
      <c r="W258" s="100"/>
      <c r="X258" s="2579"/>
      <c r="Y258" s="2582"/>
      <c r="Z258" s="2582"/>
      <c r="AA258" s="2582"/>
      <c r="AB258" s="2582"/>
      <c r="AC258" s="2583"/>
      <c r="AD258" s="2580"/>
      <c r="AE258" s="579">
        <v>0</v>
      </c>
    </row>
    <row r="259" spans="1:31" ht="15.6" customHeight="1">
      <c r="A259" s="47" t="s">
        <v>3286</v>
      </c>
      <c r="B259" s="111">
        <v>0</v>
      </c>
      <c r="E259" s="61"/>
      <c r="F259" s="56" t="s">
        <v>4851</v>
      </c>
      <c r="G259" s="84"/>
      <c r="H259" s="100"/>
      <c r="I259" s="11">
        <v>56467665.892135002</v>
      </c>
      <c r="J259" s="156">
        <v>0</v>
      </c>
      <c r="K259" s="157">
        <v>56467665.892135002</v>
      </c>
      <c r="L259" s="157">
        <v>0</v>
      </c>
      <c r="M259" s="157">
        <v>0</v>
      </c>
      <c r="N259" s="157">
        <v>0</v>
      </c>
      <c r="O259" s="158">
        <v>0</v>
      </c>
      <c r="P259" s="158">
        <v>56467665.892135002</v>
      </c>
      <c r="Q259" s="154"/>
      <c r="T259" s="61"/>
      <c r="U259" s="56" t="s">
        <v>4851</v>
      </c>
      <c r="V259" s="84"/>
      <c r="W259" s="100"/>
      <c r="X259" s="2579">
        <v>0</v>
      </c>
      <c r="Y259" s="2579">
        <v>4.7978712686211705E-2</v>
      </c>
      <c r="Z259" s="2579">
        <v>0</v>
      </c>
      <c r="AA259" s="2579">
        <v>0</v>
      </c>
      <c r="AB259" s="2579">
        <v>0</v>
      </c>
      <c r="AC259" s="2579">
        <v>0</v>
      </c>
      <c r="AD259" s="2580">
        <v>4.7978712686211705E-2</v>
      </c>
      <c r="AE259" s="579">
        <v>0</v>
      </c>
    </row>
    <row r="260" spans="1:31" ht="15.6" customHeight="1">
      <c r="A260" s="47" t="s">
        <v>3286</v>
      </c>
      <c r="B260" s="111">
        <v>0</v>
      </c>
      <c r="E260" s="61"/>
      <c r="F260" s="56" t="s">
        <v>4855</v>
      </c>
      <c r="G260" s="84"/>
      <c r="H260" s="100"/>
      <c r="I260" s="11">
        <v>22071998.9259075</v>
      </c>
      <c r="J260" s="156">
        <v>0</v>
      </c>
      <c r="K260" s="157">
        <v>22071998.9259075</v>
      </c>
      <c r="L260" s="157">
        <v>0</v>
      </c>
      <c r="M260" s="157">
        <v>0</v>
      </c>
      <c r="N260" s="157">
        <v>0</v>
      </c>
      <c r="O260" s="158">
        <v>0</v>
      </c>
      <c r="P260" s="158">
        <v>22071998.9259075</v>
      </c>
      <c r="Q260" s="154"/>
      <c r="T260" s="61"/>
      <c r="U260" s="56" t="s">
        <v>4855</v>
      </c>
      <c r="V260" s="84"/>
      <c r="W260" s="100"/>
      <c r="X260" s="2579">
        <v>0</v>
      </c>
      <c r="Y260" s="2579">
        <v>1.8753849271889035E-2</v>
      </c>
      <c r="Z260" s="2579">
        <v>0</v>
      </c>
      <c r="AA260" s="2579">
        <v>0</v>
      </c>
      <c r="AB260" s="2579">
        <v>0</v>
      </c>
      <c r="AC260" s="2579">
        <v>0</v>
      </c>
      <c r="AD260" s="2580">
        <v>1.8753849271889035E-2</v>
      </c>
      <c r="AE260" s="579">
        <v>0</v>
      </c>
    </row>
    <row r="261" spans="1:31" ht="15.6" customHeight="1">
      <c r="A261" s="47" t="s">
        <v>3286</v>
      </c>
      <c r="B261" s="111">
        <v>0</v>
      </c>
      <c r="E261" s="61"/>
      <c r="F261" s="56" t="s">
        <v>4856</v>
      </c>
      <c r="G261" s="56"/>
      <c r="H261" s="100"/>
      <c r="I261" s="2313">
        <v>185657413.72176686</v>
      </c>
      <c r="J261" s="156">
        <v>0</v>
      </c>
      <c r="K261" s="157">
        <v>0</v>
      </c>
      <c r="L261" s="157">
        <v>0</v>
      </c>
      <c r="M261" s="157">
        <v>185657413.72176686</v>
      </c>
      <c r="N261" s="157">
        <v>0</v>
      </c>
      <c r="O261" s="158">
        <v>0</v>
      </c>
      <c r="P261" s="158">
        <v>185657413.72176686</v>
      </c>
      <c r="Q261" s="154"/>
      <c r="T261" s="61"/>
      <c r="U261" s="56" t="s">
        <v>4856</v>
      </c>
      <c r="V261" s="56"/>
      <c r="W261" s="100"/>
      <c r="X261" s="2579">
        <v>0</v>
      </c>
      <c r="Y261" s="2579">
        <v>0</v>
      </c>
      <c r="Z261" s="2579">
        <v>0</v>
      </c>
      <c r="AA261" s="2579">
        <v>0.1577469790948535</v>
      </c>
      <c r="AB261" s="2579">
        <v>0</v>
      </c>
      <c r="AC261" s="2579">
        <v>0</v>
      </c>
      <c r="AD261" s="2580">
        <v>0.1577469790948535</v>
      </c>
      <c r="AE261" s="579">
        <v>0</v>
      </c>
    </row>
    <row r="262" spans="1:31" ht="15.6" customHeight="1">
      <c r="A262" s="47" t="s">
        <v>3286</v>
      </c>
      <c r="B262" s="111">
        <v>0</v>
      </c>
      <c r="E262" s="61"/>
      <c r="F262" s="56" t="s">
        <v>4852</v>
      </c>
      <c r="G262" s="56"/>
      <c r="H262" s="100"/>
      <c r="I262" s="11">
        <v>747889.76584122889</v>
      </c>
      <c r="J262" s="156">
        <v>0</v>
      </c>
      <c r="K262" s="157">
        <v>0</v>
      </c>
      <c r="L262" s="157">
        <v>0</v>
      </c>
      <c r="M262" s="157">
        <v>747889.76584122889</v>
      </c>
      <c r="N262" s="157">
        <v>0</v>
      </c>
      <c r="O262" s="158">
        <v>0</v>
      </c>
      <c r="P262" s="158">
        <v>747889.76584122889</v>
      </c>
      <c r="Q262" s="154"/>
      <c r="T262" s="61"/>
      <c r="U262" s="56" t="s">
        <v>4852</v>
      </c>
      <c r="V262" s="56"/>
      <c r="W262" s="100"/>
      <c r="X262" s="2579">
        <v>0</v>
      </c>
      <c r="Y262" s="2579">
        <v>0</v>
      </c>
      <c r="Z262" s="2579">
        <v>0</v>
      </c>
      <c r="AA262" s="2579">
        <v>6.3545725911175557E-4</v>
      </c>
      <c r="AB262" s="2579">
        <v>0</v>
      </c>
      <c r="AC262" s="2579">
        <v>0</v>
      </c>
      <c r="AD262" s="2580">
        <v>6.3545725911175557E-4</v>
      </c>
      <c r="AE262" s="579">
        <v>0</v>
      </c>
    </row>
    <row r="263" spans="1:31" ht="15.6" customHeight="1">
      <c r="A263" s="47" t="s">
        <v>3286</v>
      </c>
      <c r="B263" s="111">
        <v>0</v>
      </c>
      <c r="E263" s="61"/>
      <c r="F263" s="56" t="s">
        <v>4853</v>
      </c>
      <c r="G263" s="84"/>
      <c r="H263" s="100"/>
      <c r="I263" s="11">
        <v>106846514.78</v>
      </c>
      <c r="J263" s="156">
        <v>25359318.343688082</v>
      </c>
      <c r="K263" s="157">
        <v>57634814.417472914</v>
      </c>
      <c r="L263" s="157">
        <v>23852382.018839002</v>
      </c>
      <c r="M263" s="157">
        <v>0</v>
      </c>
      <c r="N263" s="157">
        <v>0</v>
      </c>
      <c r="O263" s="158">
        <v>0</v>
      </c>
      <c r="P263" s="158">
        <v>106846514.78</v>
      </c>
      <c r="Q263" s="154"/>
      <c r="T263" s="61"/>
      <c r="U263" s="56"/>
      <c r="V263" s="84"/>
      <c r="W263" s="100"/>
      <c r="X263" s="2579">
        <v>2.1546976123542155E-2</v>
      </c>
      <c r="Y263" s="2579">
        <v>4.8970400280777628E-2</v>
      </c>
      <c r="Z263" s="2579">
        <v>2.0266582046258006E-2</v>
      </c>
      <c r="AA263" s="2579">
        <v>0</v>
      </c>
      <c r="AB263" s="2579">
        <v>0</v>
      </c>
      <c r="AC263" s="2579">
        <v>0</v>
      </c>
      <c r="AD263" s="2580">
        <v>9.0783958450577781E-2</v>
      </c>
      <c r="AE263" s="579">
        <v>0</v>
      </c>
    </row>
    <row r="264" spans="1:31" ht="15.6" customHeight="1">
      <c r="A264" s="47" t="s">
        <v>3286</v>
      </c>
      <c r="B264" s="111">
        <v>0</v>
      </c>
      <c r="E264" s="61"/>
      <c r="F264" s="56">
        <v>0</v>
      </c>
      <c r="G264" s="84"/>
      <c r="H264" s="100"/>
      <c r="I264" s="11">
        <v>123917394.19250001</v>
      </c>
      <c r="J264" s="156">
        <v>0</v>
      </c>
      <c r="K264" s="157">
        <v>123917394.19250001</v>
      </c>
      <c r="L264" s="157">
        <v>0</v>
      </c>
      <c r="M264" s="157">
        <v>0</v>
      </c>
      <c r="N264" s="157">
        <v>0</v>
      </c>
      <c r="O264" s="158">
        <v>0</v>
      </c>
      <c r="P264" s="158">
        <v>123917394.19250001</v>
      </c>
      <c r="Q264" s="154"/>
      <c r="T264" s="61"/>
      <c r="U264" s="56"/>
      <c r="V264" s="84"/>
      <c r="W264" s="100"/>
      <c r="X264" s="2579">
        <v>0</v>
      </c>
      <c r="Y264" s="2579">
        <v>0.10528852147249974</v>
      </c>
      <c r="Z264" s="2579">
        <v>0</v>
      </c>
      <c r="AA264" s="2579">
        <v>0</v>
      </c>
      <c r="AB264" s="2579">
        <v>0</v>
      </c>
      <c r="AC264" s="2579">
        <v>0</v>
      </c>
      <c r="AD264" s="2580">
        <v>0.10528852147249974</v>
      </c>
      <c r="AE264" s="579">
        <v>0</v>
      </c>
    </row>
    <row r="265" spans="1:31" ht="15.6" customHeight="1">
      <c r="A265" s="47" t="s">
        <v>5731</v>
      </c>
      <c r="B265" s="111">
        <v>0</v>
      </c>
      <c r="E265" s="61"/>
      <c r="F265" s="56">
        <v>0</v>
      </c>
      <c r="G265" s="56"/>
      <c r="H265" s="100"/>
      <c r="I265" s="11">
        <v>0</v>
      </c>
      <c r="J265" s="156">
        <v>0</v>
      </c>
      <c r="K265" s="157">
        <v>0</v>
      </c>
      <c r="L265" s="157">
        <v>0</v>
      </c>
      <c r="M265" s="157">
        <v>0</v>
      </c>
      <c r="N265" s="157">
        <v>0</v>
      </c>
      <c r="O265" s="158">
        <v>0</v>
      </c>
      <c r="P265" s="158">
        <v>0</v>
      </c>
      <c r="Q265" s="154"/>
      <c r="T265" s="61"/>
      <c r="U265" s="56">
        <v>0</v>
      </c>
      <c r="V265" s="56"/>
      <c r="W265" s="100"/>
      <c r="X265" s="2579">
        <v>0</v>
      </c>
      <c r="Y265" s="2579">
        <v>0</v>
      </c>
      <c r="Z265" s="2579">
        <v>0</v>
      </c>
      <c r="AA265" s="2579">
        <v>0</v>
      </c>
      <c r="AB265" s="2579">
        <v>0</v>
      </c>
      <c r="AC265" s="2579">
        <v>0</v>
      </c>
      <c r="AD265" s="2580">
        <v>0</v>
      </c>
      <c r="AE265" s="579">
        <v>0</v>
      </c>
    </row>
    <row r="266" spans="1:31" ht="15.6" customHeight="1">
      <c r="A266" s="47" t="s">
        <v>5731</v>
      </c>
      <c r="B266" s="111">
        <v>0</v>
      </c>
      <c r="E266" s="61"/>
      <c r="F266" s="56">
        <v>0</v>
      </c>
      <c r="G266" s="56"/>
      <c r="H266" s="100"/>
      <c r="I266" s="11">
        <v>0</v>
      </c>
      <c r="J266" s="156">
        <v>0</v>
      </c>
      <c r="K266" s="157">
        <v>0</v>
      </c>
      <c r="L266" s="157">
        <v>0</v>
      </c>
      <c r="M266" s="157">
        <v>0</v>
      </c>
      <c r="N266" s="157">
        <v>0</v>
      </c>
      <c r="O266" s="158">
        <v>0</v>
      </c>
      <c r="P266" s="158">
        <v>0</v>
      </c>
      <c r="Q266" s="154"/>
      <c r="T266" s="61"/>
      <c r="U266" s="56">
        <v>0</v>
      </c>
      <c r="V266" s="56"/>
      <c r="W266" s="100"/>
      <c r="X266" s="2579">
        <v>0</v>
      </c>
      <c r="Y266" s="2579">
        <v>0</v>
      </c>
      <c r="Z266" s="2579">
        <v>0</v>
      </c>
      <c r="AA266" s="2579">
        <v>0</v>
      </c>
      <c r="AB266" s="2579">
        <v>0</v>
      </c>
      <c r="AC266" s="2579">
        <v>0</v>
      </c>
      <c r="AD266" s="2580">
        <v>0</v>
      </c>
      <c r="AE266" s="579">
        <v>0</v>
      </c>
    </row>
    <row r="267" spans="1:31" ht="15.6" customHeight="1">
      <c r="A267" s="47" t="s">
        <v>5731</v>
      </c>
      <c r="B267" s="111">
        <v>0</v>
      </c>
      <c r="E267" s="61"/>
      <c r="F267" s="56">
        <v>0</v>
      </c>
      <c r="G267" s="56"/>
      <c r="H267" s="100"/>
      <c r="I267" s="11">
        <v>0</v>
      </c>
      <c r="J267" s="156">
        <v>0</v>
      </c>
      <c r="K267" s="157">
        <v>0</v>
      </c>
      <c r="L267" s="157">
        <v>0</v>
      </c>
      <c r="M267" s="157">
        <v>0</v>
      </c>
      <c r="N267" s="157">
        <v>0</v>
      </c>
      <c r="O267" s="158">
        <v>0</v>
      </c>
      <c r="P267" s="158">
        <v>0</v>
      </c>
      <c r="Q267" s="154"/>
      <c r="T267" s="61"/>
      <c r="U267" s="56">
        <v>0</v>
      </c>
      <c r="V267" s="56"/>
      <c r="W267" s="100"/>
      <c r="X267" s="2579">
        <v>0</v>
      </c>
      <c r="Y267" s="2579">
        <v>0</v>
      </c>
      <c r="Z267" s="2579">
        <v>0</v>
      </c>
      <c r="AA267" s="2579">
        <v>0</v>
      </c>
      <c r="AB267" s="2579">
        <v>0</v>
      </c>
      <c r="AC267" s="2579">
        <v>0</v>
      </c>
      <c r="AD267" s="2580">
        <v>0</v>
      </c>
      <c r="AE267" s="579">
        <v>0</v>
      </c>
    </row>
    <row r="268" spans="1:31" ht="15.6" customHeight="1">
      <c r="A268" s="47" t="s">
        <v>5731</v>
      </c>
      <c r="B268" s="111">
        <v>0</v>
      </c>
      <c r="E268" s="61"/>
      <c r="F268" s="56">
        <v>0</v>
      </c>
      <c r="G268" s="56"/>
      <c r="H268" s="100"/>
      <c r="I268" s="11">
        <v>0</v>
      </c>
      <c r="J268" s="156">
        <v>0</v>
      </c>
      <c r="K268" s="157">
        <v>0</v>
      </c>
      <c r="L268" s="157">
        <v>0</v>
      </c>
      <c r="M268" s="157">
        <v>0</v>
      </c>
      <c r="N268" s="157">
        <v>0</v>
      </c>
      <c r="O268" s="158">
        <v>0</v>
      </c>
      <c r="P268" s="158"/>
      <c r="Q268" s="154"/>
      <c r="T268" s="61"/>
      <c r="U268" s="56">
        <v>0</v>
      </c>
      <c r="V268" s="56"/>
      <c r="W268" s="100"/>
      <c r="X268" s="2579">
        <v>0</v>
      </c>
      <c r="Y268" s="2579">
        <v>0</v>
      </c>
      <c r="Z268" s="2579">
        <v>0</v>
      </c>
      <c r="AA268" s="2579">
        <v>0</v>
      </c>
      <c r="AB268" s="2579">
        <v>0</v>
      </c>
      <c r="AC268" s="2579">
        <v>0</v>
      </c>
      <c r="AD268" s="2580"/>
      <c r="AE268" s="579">
        <v>0</v>
      </c>
    </row>
    <row r="269" spans="1:31" ht="15.6" customHeight="1">
      <c r="A269" s="47" t="s">
        <v>5731</v>
      </c>
      <c r="B269" s="111">
        <v>0</v>
      </c>
      <c r="E269" s="61"/>
      <c r="F269" s="56">
        <v>0</v>
      </c>
      <c r="G269" s="84"/>
      <c r="H269" s="100"/>
      <c r="I269" s="175">
        <v>0</v>
      </c>
      <c r="J269" s="156">
        <v>0</v>
      </c>
      <c r="K269" s="157">
        <v>0</v>
      </c>
      <c r="L269" s="157">
        <v>0</v>
      </c>
      <c r="M269" s="157">
        <v>0</v>
      </c>
      <c r="N269" s="157">
        <v>0</v>
      </c>
      <c r="O269" s="158">
        <v>0</v>
      </c>
      <c r="P269" s="158">
        <v>0</v>
      </c>
      <c r="Q269" s="154"/>
      <c r="T269" s="61"/>
      <c r="U269" s="56"/>
      <c r="V269" s="84"/>
      <c r="W269" s="100"/>
      <c r="X269" s="2579">
        <v>0</v>
      </c>
      <c r="Y269" s="2579">
        <v>0</v>
      </c>
      <c r="Z269" s="2579">
        <v>0</v>
      </c>
      <c r="AA269" s="2579">
        <v>0</v>
      </c>
      <c r="AB269" s="2579">
        <v>0</v>
      </c>
      <c r="AC269" s="2579">
        <v>0</v>
      </c>
      <c r="AD269" s="2580">
        <v>0</v>
      </c>
      <c r="AE269" s="579">
        <v>0</v>
      </c>
    </row>
    <row r="270" spans="1:31" ht="15.6" customHeight="1">
      <c r="A270" s="47" t="s">
        <v>5731</v>
      </c>
      <c r="B270" s="111">
        <v>0</v>
      </c>
      <c r="E270" s="61"/>
      <c r="F270" s="56">
        <v>0</v>
      </c>
      <c r="G270" s="84"/>
      <c r="H270" s="100"/>
      <c r="I270" s="175">
        <v>0</v>
      </c>
      <c r="J270" s="156">
        <v>0</v>
      </c>
      <c r="K270" s="157">
        <v>0</v>
      </c>
      <c r="L270" s="157">
        <v>0</v>
      </c>
      <c r="M270" s="157">
        <v>0</v>
      </c>
      <c r="N270" s="157">
        <v>0</v>
      </c>
      <c r="O270" s="158">
        <v>0</v>
      </c>
      <c r="P270" s="158">
        <v>0</v>
      </c>
      <c r="Q270" s="154"/>
      <c r="T270" s="61"/>
      <c r="U270" s="56"/>
      <c r="V270" s="84"/>
      <c r="W270" s="100"/>
      <c r="X270" s="2579">
        <v>0</v>
      </c>
      <c r="Y270" s="2579">
        <v>0</v>
      </c>
      <c r="Z270" s="2579">
        <v>0</v>
      </c>
      <c r="AA270" s="2579">
        <v>0</v>
      </c>
      <c r="AB270" s="2579">
        <v>0</v>
      </c>
      <c r="AC270" s="2579">
        <v>0</v>
      </c>
      <c r="AD270" s="2580">
        <v>0</v>
      </c>
      <c r="AE270" s="579">
        <v>0</v>
      </c>
    </row>
    <row r="271" spans="1:31" ht="15" customHeight="1">
      <c r="A271" s="47" t="s">
        <v>5731</v>
      </c>
      <c r="B271" s="111">
        <v>0</v>
      </c>
      <c r="E271" s="61"/>
      <c r="F271" s="56">
        <v>0</v>
      </c>
      <c r="G271" s="84"/>
      <c r="H271" s="100"/>
      <c r="I271" s="175">
        <v>0</v>
      </c>
      <c r="J271" s="156">
        <v>0</v>
      </c>
      <c r="K271" s="157">
        <v>0</v>
      </c>
      <c r="L271" s="157">
        <v>0</v>
      </c>
      <c r="M271" s="157">
        <v>0</v>
      </c>
      <c r="N271" s="157">
        <v>0</v>
      </c>
      <c r="O271" s="158">
        <v>0</v>
      </c>
      <c r="P271" s="158">
        <v>0</v>
      </c>
      <c r="Q271" s="154"/>
      <c r="T271" s="61"/>
      <c r="U271" s="56"/>
      <c r="V271" s="84"/>
      <c r="W271" s="100"/>
      <c r="X271" s="2579">
        <v>0</v>
      </c>
      <c r="Y271" s="2579">
        <v>0</v>
      </c>
      <c r="Z271" s="2579">
        <v>0</v>
      </c>
      <c r="AA271" s="2579">
        <v>0</v>
      </c>
      <c r="AB271" s="2579">
        <v>0</v>
      </c>
      <c r="AC271" s="2579">
        <v>0</v>
      </c>
      <c r="AD271" s="2580">
        <v>0</v>
      </c>
      <c r="AE271" s="579">
        <v>0</v>
      </c>
    </row>
    <row r="272" spans="1:31" ht="15" customHeight="1">
      <c r="A272" s="47" t="s">
        <v>5731</v>
      </c>
      <c r="B272" s="111">
        <v>0</v>
      </c>
      <c r="E272" s="61"/>
      <c r="F272" s="56">
        <v>0</v>
      </c>
      <c r="G272" s="84"/>
      <c r="H272" s="100"/>
      <c r="I272" s="175">
        <v>0</v>
      </c>
      <c r="J272" s="156">
        <v>0</v>
      </c>
      <c r="K272" s="157">
        <v>0</v>
      </c>
      <c r="L272" s="157">
        <v>0</v>
      </c>
      <c r="M272" s="157">
        <v>0</v>
      </c>
      <c r="N272" s="157">
        <v>0</v>
      </c>
      <c r="O272" s="158">
        <v>0</v>
      </c>
      <c r="P272" s="158">
        <v>0</v>
      </c>
      <c r="Q272" s="154"/>
      <c r="T272" s="61"/>
      <c r="U272" s="56"/>
      <c r="V272" s="84"/>
      <c r="W272" s="100"/>
      <c r="X272" s="2579">
        <v>0</v>
      </c>
      <c r="Y272" s="2579">
        <v>0</v>
      </c>
      <c r="Z272" s="2579">
        <v>0</v>
      </c>
      <c r="AA272" s="2579">
        <v>0</v>
      </c>
      <c r="AB272" s="2579">
        <v>0</v>
      </c>
      <c r="AC272" s="2579">
        <v>0</v>
      </c>
      <c r="AD272" s="2580">
        <v>0</v>
      </c>
      <c r="AE272" s="579">
        <v>0</v>
      </c>
    </row>
    <row r="273" spans="1:31" ht="15.6" customHeight="1">
      <c r="A273" s="47" t="s">
        <v>3286</v>
      </c>
      <c r="B273" s="111">
        <v>0</v>
      </c>
      <c r="E273" s="61"/>
      <c r="F273" s="56"/>
      <c r="G273" s="56"/>
      <c r="H273" s="100">
        <v>0</v>
      </c>
      <c r="I273" s="10">
        <v>495708877.27815056</v>
      </c>
      <c r="J273" s="159">
        <v>25359318.343688082</v>
      </c>
      <c r="K273" s="160">
        <v>260091873.42801541</v>
      </c>
      <c r="L273" s="160">
        <v>23852382.018839002</v>
      </c>
      <c r="M273" s="160">
        <v>186405303.48760808</v>
      </c>
      <c r="N273" s="160">
        <v>0</v>
      </c>
      <c r="O273" s="161">
        <v>0</v>
      </c>
      <c r="P273" s="161">
        <v>495708877.27815056</v>
      </c>
      <c r="Q273" s="154"/>
      <c r="T273" s="61"/>
      <c r="U273" s="56"/>
      <c r="V273" s="56"/>
      <c r="W273" s="100">
        <v>0</v>
      </c>
      <c r="X273" s="2579">
        <v>2.1546976123542155E-2</v>
      </c>
      <c r="Y273" s="2579">
        <v>0.22099148371137811</v>
      </c>
      <c r="Z273" s="2579">
        <v>2.0266582046258006E-2</v>
      </c>
      <c r="AA273" s="2579">
        <v>0.15838243635396523</v>
      </c>
      <c r="AB273" s="2579">
        <v>0</v>
      </c>
      <c r="AC273" s="2579">
        <v>0</v>
      </c>
      <c r="AD273" s="2581">
        <v>0.42118747823514346</v>
      </c>
      <c r="AE273" s="579">
        <v>0</v>
      </c>
    </row>
    <row r="274" spans="1:31" ht="15.6" customHeight="1">
      <c r="A274" s="47" t="s">
        <v>3286</v>
      </c>
      <c r="B274" s="111">
        <v>0</v>
      </c>
      <c r="E274" s="61"/>
      <c r="F274" s="56"/>
      <c r="G274" s="56"/>
      <c r="H274" s="100"/>
      <c r="I274" s="11"/>
      <c r="J274" s="156"/>
      <c r="K274" s="157"/>
      <c r="L274" s="157"/>
      <c r="M274" s="157"/>
      <c r="N274" s="157"/>
      <c r="O274" s="158"/>
      <c r="P274" s="158"/>
      <c r="Q274" s="154"/>
      <c r="T274" s="61"/>
      <c r="U274" s="56"/>
      <c r="V274" s="56"/>
      <c r="W274" s="100"/>
      <c r="X274" s="2579"/>
      <c r="Y274" s="2582"/>
      <c r="Z274" s="2582"/>
      <c r="AA274" s="2582"/>
      <c r="AB274" s="2582"/>
      <c r="AC274" s="2583"/>
      <c r="AD274" s="2580"/>
      <c r="AE274" s="579">
        <v>0</v>
      </c>
    </row>
    <row r="275" spans="1:31" ht="15.6" customHeight="1">
      <c r="A275" s="47" t="s">
        <v>3286</v>
      </c>
      <c r="B275" s="111">
        <v>0</v>
      </c>
      <c r="E275" s="61" t="s">
        <v>3643</v>
      </c>
      <c r="F275" s="56"/>
      <c r="G275" s="56"/>
      <c r="H275" s="100"/>
      <c r="I275" s="11"/>
      <c r="J275" s="156"/>
      <c r="K275" s="157"/>
      <c r="L275" s="157"/>
      <c r="M275" s="157"/>
      <c r="N275" s="157"/>
      <c r="O275" s="158"/>
      <c r="P275" s="158"/>
      <c r="Q275" s="154"/>
      <c r="T275" s="61" t="s">
        <v>3643</v>
      </c>
      <c r="U275" s="56"/>
      <c r="V275" s="56"/>
      <c r="W275" s="100"/>
      <c r="X275" s="2579"/>
      <c r="Y275" s="2582"/>
      <c r="Z275" s="2582"/>
      <c r="AA275" s="2582"/>
      <c r="AB275" s="2582"/>
      <c r="AC275" s="2583"/>
      <c r="AD275" s="2580"/>
      <c r="AE275" s="579">
        <v>0</v>
      </c>
    </row>
    <row r="276" spans="1:31" ht="15.6" customHeight="1">
      <c r="A276" s="47" t="s">
        <v>3286</v>
      </c>
      <c r="B276" s="111">
        <v>0</v>
      </c>
      <c r="E276" s="61"/>
      <c r="F276" s="56" t="s">
        <v>2114</v>
      </c>
      <c r="G276" s="56"/>
      <c r="H276" s="100"/>
      <c r="I276" s="11">
        <v>29178395.783908639</v>
      </c>
      <c r="J276" s="156">
        <v>0</v>
      </c>
      <c r="K276" s="157">
        <v>0</v>
      </c>
      <c r="L276" s="157">
        <v>0</v>
      </c>
      <c r="M276" s="157">
        <v>29178395.783908639</v>
      </c>
      <c r="N276" s="157">
        <v>0</v>
      </c>
      <c r="O276" s="158">
        <v>0</v>
      </c>
      <c r="P276" s="158">
        <v>29178395.783908639</v>
      </c>
      <c r="Q276" s="154"/>
      <c r="T276" s="61"/>
      <c r="U276" s="56" t="s">
        <v>2114</v>
      </c>
      <c r="V276" s="56"/>
      <c r="W276" s="100"/>
      <c r="X276" s="2579">
        <v>0</v>
      </c>
      <c r="Y276" s="2579">
        <v>0</v>
      </c>
      <c r="Z276" s="2579">
        <v>0</v>
      </c>
      <c r="AA276" s="2579">
        <v>2.4791920222714786E-2</v>
      </c>
      <c r="AB276" s="2579">
        <v>0</v>
      </c>
      <c r="AC276" s="2579">
        <v>0</v>
      </c>
      <c r="AD276" s="2580">
        <v>2.4791920222714786E-2</v>
      </c>
      <c r="AE276" s="579">
        <v>0</v>
      </c>
    </row>
    <row r="277" spans="1:31" ht="15.6" customHeight="1">
      <c r="A277" s="47" t="s">
        <v>5731</v>
      </c>
      <c r="B277" s="111">
        <v>0</v>
      </c>
      <c r="E277" s="61"/>
      <c r="F277" s="56">
        <v>0</v>
      </c>
      <c r="G277" s="56"/>
      <c r="H277" s="100"/>
      <c r="I277" s="11">
        <v>0</v>
      </c>
      <c r="J277" s="156">
        <v>0</v>
      </c>
      <c r="K277" s="157">
        <v>0</v>
      </c>
      <c r="L277" s="157">
        <v>0</v>
      </c>
      <c r="M277" s="157">
        <v>0</v>
      </c>
      <c r="N277" s="157">
        <v>0</v>
      </c>
      <c r="O277" s="158">
        <v>0</v>
      </c>
      <c r="P277" s="158">
        <v>0</v>
      </c>
      <c r="Q277" s="154"/>
      <c r="T277" s="61"/>
      <c r="U277" s="56">
        <v>0</v>
      </c>
      <c r="V277" s="56"/>
      <c r="W277" s="100"/>
      <c r="X277" s="2579">
        <v>0</v>
      </c>
      <c r="Y277" s="2579">
        <v>0</v>
      </c>
      <c r="Z277" s="2579">
        <v>0</v>
      </c>
      <c r="AA277" s="2579">
        <v>0</v>
      </c>
      <c r="AB277" s="2579">
        <v>0</v>
      </c>
      <c r="AC277" s="2579">
        <v>0</v>
      </c>
      <c r="AD277" s="2580">
        <v>0</v>
      </c>
      <c r="AE277" s="579">
        <v>0</v>
      </c>
    </row>
    <row r="278" spans="1:31" ht="15.6" customHeight="1">
      <c r="A278" s="47" t="s">
        <v>5731</v>
      </c>
      <c r="B278" s="111">
        <v>0</v>
      </c>
      <c r="E278" s="61"/>
      <c r="F278" s="56">
        <v>0</v>
      </c>
      <c r="G278" s="56"/>
      <c r="H278" s="100"/>
      <c r="I278" s="11">
        <v>0</v>
      </c>
      <c r="J278" s="156">
        <v>0</v>
      </c>
      <c r="K278" s="157">
        <v>0</v>
      </c>
      <c r="L278" s="157">
        <v>0</v>
      </c>
      <c r="M278" s="157">
        <v>0</v>
      </c>
      <c r="N278" s="157">
        <v>0</v>
      </c>
      <c r="O278" s="158">
        <v>0</v>
      </c>
      <c r="P278" s="158">
        <v>0</v>
      </c>
      <c r="Q278" s="154"/>
      <c r="T278" s="61"/>
      <c r="U278" s="56">
        <v>0</v>
      </c>
      <c r="V278" s="56"/>
      <c r="W278" s="100"/>
      <c r="X278" s="2579">
        <v>0</v>
      </c>
      <c r="Y278" s="2579">
        <v>0</v>
      </c>
      <c r="Z278" s="2579">
        <v>0</v>
      </c>
      <c r="AA278" s="2579">
        <v>0</v>
      </c>
      <c r="AB278" s="2579">
        <v>0</v>
      </c>
      <c r="AC278" s="2579">
        <v>0</v>
      </c>
      <c r="AD278" s="2580">
        <v>0</v>
      </c>
      <c r="AE278" s="579">
        <v>0</v>
      </c>
    </row>
    <row r="279" spans="1:31" ht="15.6" customHeight="1">
      <c r="A279" s="47" t="s">
        <v>5731</v>
      </c>
      <c r="B279" s="111">
        <v>0</v>
      </c>
      <c r="E279" s="61"/>
      <c r="F279" s="56">
        <v>0</v>
      </c>
      <c r="G279" s="56"/>
      <c r="H279" s="100"/>
      <c r="I279" s="11">
        <v>0</v>
      </c>
      <c r="J279" s="156">
        <v>0</v>
      </c>
      <c r="K279" s="157">
        <v>0</v>
      </c>
      <c r="L279" s="157">
        <v>0</v>
      </c>
      <c r="M279" s="157">
        <v>0</v>
      </c>
      <c r="N279" s="157">
        <v>0</v>
      </c>
      <c r="O279" s="158">
        <v>0</v>
      </c>
      <c r="P279" s="158">
        <v>0</v>
      </c>
      <c r="Q279" s="154"/>
      <c r="T279" s="61"/>
      <c r="U279" s="56">
        <v>0</v>
      </c>
      <c r="V279" s="56"/>
      <c r="W279" s="100"/>
      <c r="X279" s="2579">
        <v>0</v>
      </c>
      <c r="Y279" s="2579">
        <v>0</v>
      </c>
      <c r="Z279" s="2579">
        <v>0</v>
      </c>
      <c r="AA279" s="2579">
        <v>0</v>
      </c>
      <c r="AB279" s="2579">
        <v>0</v>
      </c>
      <c r="AC279" s="2579">
        <v>0</v>
      </c>
      <c r="AD279" s="2580">
        <v>0</v>
      </c>
      <c r="AE279" s="579">
        <v>0</v>
      </c>
    </row>
    <row r="280" spans="1:31" ht="15.6" customHeight="1">
      <c r="A280" s="47" t="s">
        <v>5731</v>
      </c>
      <c r="B280" s="111">
        <v>0</v>
      </c>
      <c r="E280" s="61"/>
      <c r="F280" s="56">
        <v>0</v>
      </c>
      <c r="G280" s="56"/>
      <c r="H280" s="100"/>
      <c r="I280" s="11">
        <v>0</v>
      </c>
      <c r="J280" s="156">
        <v>0</v>
      </c>
      <c r="K280" s="157">
        <v>0</v>
      </c>
      <c r="L280" s="157">
        <v>0</v>
      </c>
      <c r="M280" s="157">
        <v>0</v>
      </c>
      <c r="N280" s="157">
        <v>0</v>
      </c>
      <c r="O280" s="158">
        <v>0</v>
      </c>
      <c r="P280" s="158">
        <v>0</v>
      </c>
      <c r="Q280" s="154"/>
      <c r="T280" s="61"/>
      <c r="U280" s="56">
        <v>0</v>
      </c>
      <c r="V280" s="56"/>
      <c r="W280" s="100"/>
      <c r="X280" s="2579">
        <v>0</v>
      </c>
      <c r="Y280" s="2579">
        <v>0</v>
      </c>
      <c r="Z280" s="2579">
        <v>0</v>
      </c>
      <c r="AA280" s="2579">
        <v>0</v>
      </c>
      <c r="AB280" s="2579">
        <v>0</v>
      </c>
      <c r="AC280" s="2579">
        <v>0</v>
      </c>
      <c r="AD280" s="2580">
        <v>0</v>
      </c>
      <c r="AE280" s="579">
        <v>0</v>
      </c>
    </row>
    <row r="281" spans="1:31" ht="15.6" customHeight="1">
      <c r="A281" s="47" t="s">
        <v>5731</v>
      </c>
      <c r="B281" s="111">
        <v>0</v>
      </c>
      <c r="E281" s="61"/>
      <c r="F281" s="56">
        <v>0</v>
      </c>
      <c r="G281" s="56"/>
      <c r="H281" s="100"/>
      <c r="I281" s="11">
        <v>0</v>
      </c>
      <c r="J281" s="156">
        <v>0</v>
      </c>
      <c r="K281" s="157">
        <v>0</v>
      </c>
      <c r="L281" s="157">
        <v>0</v>
      </c>
      <c r="M281" s="157">
        <v>0</v>
      </c>
      <c r="N281" s="157">
        <v>0</v>
      </c>
      <c r="O281" s="158">
        <v>0</v>
      </c>
      <c r="P281" s="158">
        <v>0</v>
      </c>
      <c r="Q281" s="154"/>
      <c r="T281" s="61"/>
      <c r="U281" s="56">
        <v>0</v>
      </c>
      <c r="V281" s="56"/>
      <c r="W281" s="100"/>
      <c r="X281" s="2579">
        <v>0</v>
      </c>
      <c r="Y281" s="2579">
        <v>0</v>
      </c>
      <c r="Z281" s="2579">
        <v>0</v>
      </c>
      <c r="AA281" s="2579">
        <v>0</v>
      </c>
      <c r="AB281" s="2579">
        <v>0</v>
      </c>
      <c r="AC281" s="2579">
        <v>0</v>
      </c>
      <c r="AD281" s="2580">
        <v>0</v>
      </c>
      <c r="AE281" s="579">
        <v>0</v>
      </c>
    </row>
    <row r="282" spans="1:31" ht="15.6" customHeight="1">
      <c r="A282" s="47" t="s">
        <v>5731</v>
      </c>
      <c r="B282" s="111">
        <v>0</v>
      </c>
      <c r="E282" s="61"/>
      <c r="F282" s="56">
        <v>0</v>
      </c>
      <c r="G282" s="56"/>
      <c r="H282" s="100"/>
      <c r="I282" s="11">
        <v>0</v>
      </c>
      <c r="J282" s="156">
        <v>0</v>
      </c>
      <c r="K282" s="157">
        <v>0</v>
      </c>
      <c r="L282" s="157">
        <v>0</v>
      </c>
      <c r="M282" s="157">
        <v>0</v>
      </c>
      <c r="N282" s="157">
        <v>0</v>
      </c>
      <c r="O282" s="158">
        <v>0</v>
      </c>
      <c r="P282" s="158">
        <v>0</v>
      </c>
      <c r="Q282" s="154"/>
      <c r="T282" s="61"/>
      <c r="U282" s="56">
        <v>0</v>
      </c>
      <c r="V282" s="56"/>
      <c r="W282" s="100"/>
      <c r="X282" s="2579">
        <v>0</v>
      </c>
      <c r="Y282" s="2579">
        <v>0</v>
      </c>
      <c r="Z282" s="2579">
        <v>0</v>
      </c>
      <c r="AA282" s="2579">
        <v>0</v>
      </c>
      <c r="AB282" s="2579">
        <v>0</v>
      </c>
      <c r="AC282" s="2579">
        <v>0</v>
      </c>
      <c r="AD282" s="2580">
        <v>0</v>
      </c>
      <c r="AE282" s="579">
        <v>0</v>
      </c>
    </row>
    <row r="283" spans="1:31" ht="15.6" customHeight="1">
      <c r="A283" s="47" t="s">
        <v>3286</v>
      </c>
      <c r="B283" s="111">
        <v>0</v>
      </c>
      <c r="E283" s="61"/>
      <c r="F283" s="56">
        <v>0</v>
      </c>
      <c r="G283" s="56"/>
      <c r="H283" s="100"/>
      <c r="I283" s="10">
        <v>29178395.783908639</v>
      </c>
      <c r="J283" s="159">
        <v>0</v>
      </c>
      <c r="K283" s="160">
        <v>0</v>
      </c>
      <c r="L283" s="160">
        <v>0</v>
      </c>
      <c r="M283" s="160">
        <v>29178395.783908639</v>
      </c>
      <c r="N283" s="160">
        <v>0</v>
      </c>
      <c r="O283" s="161">
        <v>0</v>
      </c>
      <c r="P283" s="161">
        <v>29178395.783908639</v>
      </c>
      <c r="Q283" s="154"/>
      <c r="T283" s="61"/>
      <c r="U283" s="56"/>
      <c r="V283" s="56"/>
      <c r="W283" s="100">
        <v>0</v>
      </c>
      <c r="X283" s="2579">
        <v>0</v>
      </c>
      <c r="Y283" s="2579">
        <v>0</v>
      </c>
      <c r="Z283" s="2579">
        <v>0</v>
      </c>
      <c r="AA283" s="2579">
        <v>2.4791920222714786E-2</v>
      </c>
      <c r="AB283" s="2579">
        <v>0</v>
      </c>
      <c r="AC283" s="2579">
        <v>0</v>
      </c>
      <c r="AD283" s="2581">
        <v>2.4791920222714786E-2</v>
      </c>
      <c r="AE283" s="579">
        <v>0</v>
      </c>
    </row>
    <row r="284" spans="1:31" ht="15.6" customHeight="1">
      <c r="A284" s="47" t="s">
        <v>3286</v>
      </c>
      <c r="B284" s="111">
        <v>0</v>
      </c>
      <c r="E284" s="61"/>
      <c r="F284" s="56"/>
      <c r="G284" s="56"/>
      <c r="H284" s="100"/>
      <c r="I284" s="11"/>
      <c r="J284" s="156"/>
      <c r="K284" s="157"/>
      <c r="L284" s="157"/>
      <c r="M284" s="157"/>
      <c r="N284" s="157"/>
      <c r="O284" s="158"/>
      <c r="P284" s="158"/>
      <c r="Q284" s="154"/>
      <c r="T284" s="61"/>
      <c r="U284" s="56"/>
      <c r="V284" s="56"/>
      <c r="W284" s="100"/>
      <c r="X284" s="2579"/>
      <c r="Y284" s="2582"/>
      <c r="Z284" s="2582"/>
      <c r="AA284" s="2582"/>
      <c r="AB284" s="2582"/>
      <c r="AC284" s="2583"/>
      <c r="AD284" s="2580"/>
      <c r="AE284" s="579">
        <v>0</v>
      </c>
    </row>
    <row r="285" spans="1:31" ht="15.6" customHeight="1">
      <c r="A285" s="47" t="s">
        <v>3286</v>
      </c>
      <c r="B285" s="111">
        <v>0</v>
      </c>
      <c r="E285" s="61" t="s">
        <v>1553</v>
      </c>
      <c r="F285" s="56"/>
      <c r="G285" s="56"/>
      <c r="H285" s="100"/>
      <c r="I285" s="11">
        <v>65524619.860991247</v>
      </c>
      <c r="J285" s="156">
        <v>0</v>
      </c>
      <c r="K285" s="157">
        <v>65524619.860991247</v>
      </c>
      <c r="L285" s="157">
        <v>0</v>
      </c>
      <c r="M285" s="157">
        <v>0</v>
      </c>
      <c r="N285" s="157">
        <v>0</v>
      </c>
      <c r="O285" s="158">
        <v>0</v>
      </c>
      <c r="P285" s="158">
        <v>65524619.860991247</v>
      </c>
      <c r="Q285" s="154"/>
      <c r="T285" s="61"/>
      <c r="U285" s="56">
        <v>0</v>
      </c>
      <c r="V285" s="56"/>
      <c r="W285" s="100"/>
      <c r="X285" s="2579">
        <v>0</v>
      </c>
      <c r="Y285" s="2579">
        <v>5.5674107659931048E-2</v>
      </c>
      <c r="Z285" s="2579">
        <v>0</v>
      </c>
      <c r="AA285" s="2579">
        <v>0</v>
      </c>
      <c r="AB285" s="2579">
        <v>0</v>
      </c>
      <c r="AC285" s="2579">
        <v>0</v>
      </c>
      <c r="AD285" s="2581">
        <v>5.5674107659931048E-2</v>
      </c>
      <c r="AE285" s="579">
        <v>0</v>
      </c>
    </row>
    <row r="286" spans="1:31" ht="15.6" customHeight="1">
      <c r="A286" s="47" t="s">
        <v>3286</v>
      </c>
      <c r="B286" s="111">
        <v>0</v>
      </c>
      <c r="E286" s="61"/>
      <c r="F286" s="56"/>
      <c r="G286" s="56"/>
      <c r="H286" s="100"/>
      <c r="I286" s="11"/>
      <c r="J286" s="156"/>
      <c r="K286" s="157"/>
      <c r="L286" s="157"/>
      <c r="M286" s="157"/>
      <c r="N286" s="157"/>
      <c r="O286" s="158"/>
      <c r="P286" s="158"/>
      <c r="Q286" s="154"/>
      <c r="T286" s="61"/>
      <c r="U286" s="56"/>
      <c r="V286" s="56"/>
      <c r="W286" s="100"/>
      <c r="X286" s="2579"/>
      <c r="Y286" s="2582"/>
      <c r="Z286" s="2582"/>
      <c r="AA286" s="2582"/>
      <c r="AB286" s="2582"/>
      <c r="AC286" s="2583"/>
      <c r="AD286" s="2580"/>
      <c r="AE286" s="579">
        <v>0</v>
      </c>
    </row>
    <row r="287" spans="1:31" ht="15.6" customHeight="1">
      <c r="A287" s="47" t="s">
        <v>3286</v>
      </c>
      <c r="B287" s="111">
        <v>0</v>
      </c>
      <c r="E287" s="61" t="s">
        <v>1779</v>
      </c>
      <c r="F287" s="56"/>
      <c r="G287" s="56"/>
      <c r="H287" s="100"/>
      <c r="I287" s="11"/>
      <c r="J287" s="156"/>
      <c r="K287" s="157"/>
      <c r="L287" s="157"/>
      <c r="M287" s="157"/>
      <c r="N287" s="157"/>
      <c r="O287" s="158"/>
      <c r="P287" s="158"/>
      <c r="Q287" s="154"/>
      <c r="T287" s="61" t="s">
        <v>1779</v>
      </c>
      <c r="U287" s="56"/>
      <c r="V287" s="56"/>
      <c r="W287" s="100"/>
      <c r="X287" s="2579"/>
      <c r="Y287" s="2582"/>
      <c r="Z287" s="2582"/>
      <c r="AA287" s="2582"/>
      <c r="AB287" s="2582"/>
      <c r="AC287" s="2583"/>
      <c r="AD287" s="2580"/>
      <c r="AE287" s="579">
        <v>0</v>
      </c>
    </row>
    <row r="288" spans="1:31" ht="15.6" customHeight="1">
      <c r="A288" s="47" t="s">
        <v>3286</v>
      </c>
      <c r="B288" s="111">
        <v>0</v>
      </c>
      <c r="E288" s="61"/>
      <c r="F288" s="56" t="s">
        <v>3674</v>
      </c>
      <c r="G288" s="56"/>
      <c r="H288" s="100"/>
      <c r="I288" s="11">
        <v>42160117.654461436</v>
      </c>
      <c r="J288" s="156">
        <v>0</v>
      </c>
      <c r="K288" s="157">
        <v>42160117.654461436</v>
      </c>
      <c r="L288" s="157">
        <v>0</v>
      </c>
      <c r="M288" s="157">
        <v>0</v>
      </c>
      <c r="N288" s="157">
        <v>0</v>
      </c>
      <c r="O288" s="158">
        <v>0</v>
      </c>
      <c r="P288" s="158">
        <v>42160117.654461436</v>
      </c>
      <c r="Q288" s="154"/>
      <c r="T288" s="61"/>
      <c r="U288" s="56" t="s">
        <v>3674</v>
      </c>
      <c r="V288" s="56"/>
      <c r="W288" s="100"/>
      <c r="X288" s="2579">
        <v>0</v>
      </c>
      <c r="Y288" s="2579">
        <v>3.5822060993706266E-2</v>
      </c>
      <c r="Z288" s="2579">
        <v>0</v>
      </c>
      <c r="AA288" s="2579">
        <v>0</v>
      </c>
      <c r="AB288" s="2579">
        <v>0</v>
      </c>
      <c r="AC288" s="2579">
        <v>0</v>
      </c>
      <c r="AD288" s="2580">
        <v>3.5822060993706266E-2</v>
      </c>
      <c r="AE288" s="579">
        <v>0</v>
      </c>
    </row>
    <row r="289" spans="1:31" ht="15.6" customHeight="1">
      <c r="A289" s="47" t="s">
        <v>3286</v>
      </c>
      <c r="B289" s="111">
        <v>0</v>
      </c>
      <c r="E289" s="61"/>
      <c r="F289" s="56" t="s">
        <v>3675</v>
      </c>
      <c r="G289" s="56"/>
      <c r="H289" s="100"/>
      <c r="I289" s="11">
        <v>20000000</v>
      </c>
      <c r="J289" s="156">
        <v>0</v>
      </c>
      <c r="K289" s="157">
        <v>20000000</v>
      </c>
      <c r="L289" s="157">
        <v>0</v>
      </c>
      <c r="M289" s="157">
        <v>0</v>
      </c>
      <c r="N289" s="157">
        <v>0</v>
      </c>
      <c r="O289" s="158">
        <v>0</v>
      </c>
      <c r="P289" s="158">
        <v>20000000</v>
      </c>
      <c r="Q289" s="154"/>
      <c r="T289" s="61"/>
      <c r="U289" s="56" t="s">
        <v>3675</v>
      </c>
      <c r="V289" s="56"/>
      <c r="W289" s="100"/>
      <c r="X289" s="2579">
        <v>0</v>
      </c>
      <c r="Y289" s="2579">
        <v>1.6993340145442185E-2</v>
      </c>
      <c r="Z289" s="2579">
        <v>0</v>
      </c>
      <c r="AA289" s="2579">
        <v>0</v>
      </c>
      <c r="AB289" s="2579">
        <v>0</v>
      </c>
      <c r="AC289" s="2579">
        <v>0</v>
      </c>
      <c r="AD289" s="2580">
        <v>1.6993340145442185E-2</v>
      </c>
      <c r="AE289" s="579">
        <v>0</v>
      </c>
    </row>
    <row r="290" spans="1:31" ht="15.6" customHeight="1">
      <c r="A290" s="47" t="s">
        <v>3286</v>
      </c>
      <c r="B290" s="111">
        <v>0</v>
      </c>
      <c r="E290" s="61"/>
      <c r="F290" s="56"/>
      <c r="G290" s="56" t="s">
        <v>3676</v>
      </c>
      <c r="H290" s="100"/>
      <c r="I290" s="10">
        <v>62160117.654461436</v>
      </c>
      <c r="J290" s="159">
        <v>0</v>
      </c>
      <c r="K290" s="160">
        <v>62160117.654461436</v>
      </c>
      <c r="L290" s="160">
        <v>0</v>
      </c>
      <c r="M290" s="160">
        <v>0</v>
      </c>
      <c r="N290" s="160">
        <v>0</v>
      </c>
      <c r="O290" s="161">
        <v>0</v>
      </c>
      <c r="P290" s="161">
        <v>62160117.654461436</v>
      </c>
      <c r="Q290" s="154"/>
      <c r="T290" s="61"/>
      <c r="U290" s="56"/>
      <c r="V290" s="56" t="s">
        <v>3676</v>
      </c>
      <c r="W290" s="100"/>
      <c r="X290" s="2579">
        <v>0</v>
      </c>
      <c r="Y290" s="2579">
        <v>5.2815401139148455E-2</v>
      </c>
      <c r="Z290" s="2579">
        <v>0</v>
      </c>
      <c r="AA290" s="2579">
        <v>0</v>
      </c>
      <c r="AB290" s="2579">
        <v>0</v>
      </c>
      <c r="AC290" s="2579">
        <v>0</v>
      </c>
      <c r="AD290" s="2581">
        <v>5.2815401139148455E-2</v>
      </c>
      <c r="AE290" s="579">
        <v>0</v>
      </c>
    </row>
    <row r="291" spans="1:31" ht="15.6" customHeight="1">
      <c r="A291" s="47" t="s">
        <v>3286</v>
      </c>
      <c r="B291" s="111">
        <v>0</v>
      </c>
      <c r="E291" s="61"/>
      <c r="F291" s="56"/>
      <c r="G291" s="56"/>
      <c r="H291" s="100"/>
      <c r="I291" s="11"/>
      <c r="J291" s="156"/>
      <c r="K291" s="157"/>
      <c r="L291" s="157"/>
      <c r="M291" s="157"/>
      <c r="N291" s="157"/>
      <c r="O291" s="158"/>
      <c r="P291" s="158"/>
      <c r="Q291" s="154"/>
      <c r="T291" s="61"/>
      <c r="U291" s="56"/>
      <c r="V291" s="56"/>
      <c r="W291" s="100"/>
      <c r="X291" s="2579"/>
      <c r="Y291" s="2582"/>
      <c r="Z291" s="2582"/>
      <c r="AA291" s="2582"/>
      <c r="AB291" s="2582"/>
      <c r="AC291" s="2583"/>
      <c r="AD291" s="2580"/>
      <c r="AE291" s="579">
        <v>0</v>
      </c>
    </row>
    <row r="292" spans="1:31" ht="15.6" customHeight="1">
      <c r="A292" s="47" t="s">
        <v>3286</v>
      </c>
      <c r="B292" s="111">
        <v>0</v>
      </c>
      <c r="E292" s="61" t="s">
        <v>1588</v>
      </c>
      <c r="F292" s="56"/>
      <c r="G292" s="56"/>
      <c r="H292" s="100"/>
      <c r="I292" s="11"/>
      <c r="J292" s="156"/>
      <c r="K292" s="157"/>
      <c r="L292" s="157"/>
      <c r="M292" s="157"/>
      <c r="N292" s="157"/>
      <c r="O292" s="158"/>
      <c r="P292" s="158"/>
      <c r="Q292" s="154"/>
      <c r="T292" s="61" t="s">
        <v>1588</v>
      </c>
      <c r="U292" s="56"/>
      <c r="V292" s="56"/>
      <c r="W292" s="100"/>
      <c r="X292" s="2579"/>
      <c r="Y292" s="2582"/>
      <c r="Z292" s="2582"/>
      <c r="AA292" s="2582"/>
      <c r="AB292" s="2582"/>
      <c r="AC292" s="2583"/>
      <c r="AD292" s="2580"/>
      <c r="AE292" s="579">
        <v>0</v>
      </c>
    </row>
    <row r="293" spans="1:31" ht="15.6" customHeight="1">
      <c r="A293" s="47" t="s">
        <v>3286</v>
      </c>
      <c r="B293" s="111">
        <v>0</v>
      </c>
      <c r="E293" s="61"/>
      <c r="F293" s="56" t="s">
        <v>5732</v>
      </c>
      <c r="G293" s="56"/>
      <c r="H293" s="100"/>
      <c r="I293" s="11">
        <v>286236189.85974985</v>
      </c>
      <c r="J293" s="156">
        <v>63997888.265386164</v>
      </c>
      <c r="K293" s="157">
        <v>121217300.73207401</v>
      </c>
      <c r="L293" s="157">
        <v>96379332.918618068</v>
      </c>
      <c r="M293" s="157">
        <v>0</v>
      </c>
      <c r="N293" s="157">
        <v>0</v>
      </c>
      <c r="O293" s="158">
        <v>4641667.9436716195</v>
      </c>
      <c r="P293" s="158">
        <v>286236189.85974991</v>
      </c>
      <c r="Q293" s="154"/>
      <c r="T293" s="61"/>
      <c r="U293" s="56" t="s">
        <v>5732</v>
      </c>
      <c r="V293" s="56"/>
      <c r="W293" s="100"/>
      <c r="X293" s="2579">
        <v>5.4376894194185503E-2</v>
      </c>
      <c r="Y293" s="2579">
        <v>0.10299434114262458</v>
      </c>
      <c r="Z293" s="2579">
        <v>8.1890339363844503E-2</v>
      </c>
      <c r="AA293" s="2579">
        <v>0</v>
      </c>
      <c r="AB293" s="2579">
        <v>0</v>
      </c>
      <c r="AC293" s="2579">
        <v>3.9438721104503504E-3</v>
      </c>
      <c r="AD293" s="2580">
        <v>0.24320544681110493</v>
      </c>
      <c r="AE293" s="579">
        <v>0</v>
      </c>
    </row>
    <row r="294" spans="1:31" ht="15.6" customHeight="1">
      <c r="A294" s="47" t="s">
        <v>3286</v>
      </c>
      <c r="B294" s="111">
        <v>0</v>
      </c>
      <c r="E294" s="61"/>
      <c r="F294" s="56" t="s">
        <v>1345</v>
      </c>
      <c r="G294" s="56"/>
      <c r="H294" s="100"/>
      <c r="I294" s="11">
        <v>23162001.259999998</v>
      </c>
      <c r="J294" s="156">
        <v>8385188.5521834297</v>
      </c>
      <c r="K294" s="157">
        <v>9159301.4415554106</v>
      </c>
      <c r="L294" s="157">
        <v>5617511.2662611585</v>
      </c>
      <c r="M294" s="157">
        <v>0</v>
      </c>
      <c r="N294" s="157">
        <v>0</v>
      </c>
      <c r="O294" s="158">
        <v>0</v>
      </c>
      <c r="P294" s="158">
        <v>23162001.259999998</v>
      </c>
      <c r="Q294" s="154"/>
      <c r="T294" s="61"/>
      <c r="U294" s="56" t="s">
        <v>1345</v>
      </c>
      <c r="V294" s="56"/>
      <c r="W294" s="100"/>
      <c r="X294" s="2579">
        <v>7.1246180625460457E-3</v>
      </c>
      <c r="Y294" s="2579">
        <v>7.782356244549502E-3</v>
      </c>
      <c r="Z294" s="2579">
        <v>4.773013985921476E-3</v>
      </c>
      <c r="AA294" s="2579">
        <v>0</v>
      </c>
      <c r="AB294" s="2579">
        <v>0</v>
      </c>
      <c r="AC294" s="2579">
        <v>0</v>
      </c>
      <c r="AD294" s="2580">
        <v>1.9679988293017023E-2</v>
      </c>
      <c r="AE294" s="579">
        <v>0</v>
      </c>
    </row>
    <row r="295" spans="1:31" ht="15.6" customHeight="1">
      <c r="A295" s="47" t="s">
        <v>3286</v>
      </c>
      <c r="B295" s="111">
        <v>0</v>
      </c>
      <c r="E295" s="61"/>
      <c r="F295" s="56" t="s">
        <v>1441</v>
      </c>
      <c r="G295" s="56"/>
      <c r="H295" s="100"/>
      <c r="I295" s="11">
        <v>4943243.39674652</v>
      </c>
      <c r="J295" s="156">
        <v>1105231.0985854045</v>
      </c>
      <c r="K295" s="157">
        <v>2093399.2368640089</v>
      </c>
      <c r="L295" s="157">
        <v>1664452.3575660819</v>
      </c>
      <c r="M295" s="157">
        <v>0</v>
      </c>
      <c r="N295" s="157">
        <v>0</v>
      </c>
      <c r="O295" s="158">
        <v>80160.703731024652</v>
      </c>
      <c r="P295" s="158">
        <v>4943243.39674652</v>
      </c>
      <c r="Q295" s="154"/>
      <c r="T295" s="61"/>
      <c r="U295" s="56" t="s">
        <v>1441</v>
      </c>
      <c r="V295" s="56"/>
      <c r="W295" s="100"/>
      <c r="X295" s="2579">
        <v>9.3907839987912621E-4</v>
      </c>
      <c r="Y295" s="2579">
        <v>1.7786922646119599E-3</v>
      </c>
      <c r="Z295" s="2579">
        <v>1.4142302534001796E-3</v>
      </c>
      <c r="AA295" s="2579">
        <v>0</v>
      </c>
      <c r="AB295" s="2579">
        <v>0</v>
      </c>
      <c r="AC295" s="2579">
        <v>6.8109905239965922E-5</v>
      </c>
      <c r="AD295" s="2580">
        <v>4.2001108231312307E-3</v>
      </c>
      <c r="AE295" s="579">
        <v>0</v>
      </c>
    </row>
    <row r="296" spans="1:31" ht="15.6" customHeight="1">
      <c r="A296" s="47" t="s">
        <v>5731</v>
      </c>
      <c r="B296" s="111">
        <v>0</v>
      </c>
      <c r="E296" s="61"/>
      <c r="F296" s="56" t="s">
        <v>2663</v>
      </c>
      <c r="G296" s="56"/>
      <c r="H296" s="100"/>
      <c r="I296" s="11">
        <v>0</v>
      </c>
      <c r="J296" s="156">
        <v>0</v>
      </c>
      <c r="K296" s="157">
        <v>0</v>
      </c>
      <c r="L296" s="157">
        <v>0</v>
      </c>
      <c r="M296" s="157">
        <v>0</v>
      </c>
      <c r="N296" s="157">
        <v>0</v>
      </c>
      <c r="O296" s="158">
        <v>0</v>
      </c>
      <c r="P296" s="158">
        <v>0</v>
      </c>
      <c r="Q296" s="154"/>
      <c r="T296" s="61"/>
      <c r="U296" s="56" t="s">
        <v>2663</v>
      </c>
      <c r="V296" s="56"/>
      <c r="W296" s="100"/>
      <c r="X296" s="2579">
        <v>0</v>
      </c>
      <c r="Y296" s="2579">
        <v>0</v>
      </c>
      <c r="Z296" s="2579">
        <v>0</v>
      </c>
      <c r="AA296" s="2579">
        <v>0</v>
      </c>
      <c r="AB296" s="2579">
        <v>0</v>
      </c>
      <c r="AC296" s="2579">
        <v>0</v>
      </c>
      <c r="AD296" s="2580">
        <v>0</v>
      </c>
      <c r="AE296" s="579">
        <v>0</v>
      </c>
    </row>
    <row r="297" spans="1:31" ht="15.6" customHeight="1">
      <c r="A297" s="47" t="s">
        <v>3286</v>
      </c>
      <c r="B297" s="111">
        <v>0</v>
      </c>
      <c r="E297" s="61"/>
      <c r="F297" s="56" t="s">
        <v>2618</v>
      </c>
      <c r="G297" s="56"/>
      <c r="H297" s="100"/>
      <c r="I297" s="11">
        <v>202419749.38714474</v>
      </c>
      <c r="J297" s="156">
        <v>45257856.843096539</v>
      </c>
      <c r="K297" s="157">
        <v>85722129.153532684</v>
      </c>
      <c r="L297" s="157">
        <v>68157280.968021303</v>
      </c>
      <c r="M297" s="157">
        <v>0</v>
      </c>
      <c r="N297" s="157">
        <v>0</v>
      </c>
      <c r="O297" s="158">
        <v>3282482.4224942392</v>
      </c>
      <c r="P297" s="158">
        <v>202419749.38714474</v>
      </c>
      <c r="Q297" s="154"/>
      <c r="T297" s="61"/>
      <c r="U297" s="56" t="s">
        <v>2618</v>
      </c>
      <c r="V297" s="56"/>
      <c r="W297" s="100"/>
      <c r="X297" s="2579">
        <v>3.8454107779423388E-2</v>
      </c>
      <c r="Y297" s="2579">
        <v>7.2835264934875341E-2</v>
      </c>
      <c r="Z297" s="2579">
        <v>5.791099294390295E-2</v>
      </c>
      <c r="AA297" s="2579">
        <v>0</v>
      </c>
      <c r="AB297" s="2579">
        <v>0</v>
      </c>
      <c r="AC297" s="2579">
        <v>2.7890170163439834E-3</v>
      </c>
      <c r="AD297" s="2580">
        <v>0.17198938267454567</v>
      </c>
      <c r="AE297" s="579">
        <v>0</v>
      </c>
    </row>
    <row r="298" spans="1:31" ht="15.6" customHeight="1">
      <c r="A298" s="47" t="s">
        <v>3286</v>
      </c>
      <c r="B298" s="111">
        <v>0</v>
      </c>
      <c r="E298" s="61"/>
      <c r="F298" s="56"/>
      <c r="G298" s="56" t="s">
        <v>1439</v>
      </c>
      <c r="H298" s="100"/>
      <c r="I298" s="10">
        <v>516761183.9036411</v>
      </c>
      <c r="J298" s="159">
        <v>118746164.75925155</v>
      </c>
      <c r="K298" s="160">
        <v>218192130.56402612</v>
      </c>
      <c r="L298" s="160">
        <v>171818577.51046664</v>
      </c>
      <c r="M298" s="160">
        <v>0</v>
      </c>
      <c r="N298" s="160">
        <v>0</v>
      </c>
      <c r="O298" s="161">
        <v>8004311.0698968833</v>
      </c>
      <c r="P298" s="161">
        <v>516761183.90364116</v>
      </c>
      <c r="Q298" s="154"/>
      <c r="T298" s="61"/>
      <c r="U298" s="56"/>
      <c r="V298" s="56" t="s">
        <v>1439</v>
      </c>
      <c r="W298" s="100"/>
      <c r="X298" s="2579">
        <v>0.10089469843603407</v>
      </c>
      <c r="Y298" s="2579">
        <v>0.1853906545866614</v>
      </c>
      <c r="Z298" s="2579">
        <v>0.14598857654706912</v>
      </c>
      <c r="AA298" s="2579">
        <v>0</v>
      </c>
      <c r="AB298" s="2579">
        <v>0</v>
      </c>
      <c r="AC298" s="2579">
        <v>6.8009990320343E-3</v>
      </c>
      <c r="AD298" s="2589">
        <v>0.43907492860179892</v>
      </c>
      <c r="AE298" s="579">
        <v>0</v>
      </c>
    </row>
    <row r="299" spans="1:31" ht="15.6" customHeight="1">
      <c r="A299" s="47" t="s">
        <v>3286</v>
      </c>
      <c r="B299" s="111">
        <v>0</v>
      </c>
      <c r="E299" s="61"/>
      <c r="F299" s="56"/>
      <c r="G299" s="56"/>
      <c r="H299" s="100"/>
      <c r="I299" s="11"/>
      <c r="J299" s="156"/>
      <c r="K299" s="157"/>
      <c r="L299" s="157"/>
      <c r="M299" s="157"/>
      <c r="N299" s="157"/>
      <c r="O299" s="158"/>
      <c r="P299" s="158"/>
      <c r="Q299" s="154"/>
      <c r="T299" s="61"/>
      <c r="U299" s="56"/>
      <c r="V299" s="56"/>
      <c r="W299" s="100"/>
      <c r="X299" s="2579"/>
      <c r="Y299" s="2582"/>
      <c r="Z299" s="2582"/>
      <c r="AA299" s="2582"/>
      <c r="AB299" s="2582"/>
      <c r="AC299" s="2583"/>
      <c r="AD299" s="2580"/>
      <c r="AE299" s="579">
        <v>0</v>
      </c>
    </row>
    <row r="300" spans="1:31" ht="15.6" customHeight="1">
      <c r="A300" s="47" t="s">
        <v>3286</v>
      </c>
      <c r="B300" s="111">
        <v>0</v>
      </c>
      <c r="E300" s="61" t="s">
        <v>4731</v>
      </c>
      <c r="F300" s="56"/>
      <c r="G300" s="56"/>
      <c r="H300" s="100"/>
      <c r="I300" s="11">
        <v>0</v>
      </c>
      <c r="J300" s="156">
        <v>0</v>
      </c>
      <c r="K300" s="157">
        <v>0</v>
      </c>
      <c r="L300" s="157">
        <v>0</v>
      </c>
      <c r="M300" s="157">
        <v>0</v>
      </c>
      <c r="N300" s="157">
        <v>0</v>
      </c>
      <c r="O300" s="158">
        <v>0</v>
      </c>
      <c r="P300" s="158">
        <v>0</v>
      </c>
      <c r="Q300" s="154"/>
      <c r="T300" s="61"/>
      <c r="U300" s="56">
        <v>0</v>
      </c>
      <c r="V300" s="56"/>
      <c r="W300" s="100"/>
      <c r="X300" s="2579">
        <v>0</v>
      </c>
      <c r="Y300" s="2579">
        <v>0</v>
      </c>
      <c r="Z300" s="2579">
        <v>0</v>
      </c>
      <c r="AA300" s="2579">
        <v>0</v>
      </c>
      <c r="AB300" s="2579">
        <v>0</v>
      </c>
      <c r="AC300" s="2579">
        <v>0</v>
      </c>
      <c r="AD300" s="2589">
        <v>0</v>
      </c>
      <c r="AE300" s="579">
        <v>0</v>
      </c>
    </row>
    <row r="301" spans="1:31" ht="15.6" customHeight="1">
      <c r="A301" s="47" t="s">
        <v>3286</v>
      </c>
      <c r="B301" s="111">
        <v>0</v>
      </c>
      <c r="E301" s="61"/>
      <c r="F301" s="56"/>
      <c r="G301" s="56"/>
      <c r="H301" s="100"/>
      <c r="I301" s="11"/>
      <c r="J301" s="156"/>
      <c r="K301" s="157"/>
      <c r="L301" s="157"/>
      <c r="M301" s="157"/>
      <c r="N301" s="157"/>
      <c r="O301" s="158"/>
      <c r="P301" s="158"/>
      <c r="Q301" s="154"/>
      <c r="T301" s="61"/>
      <c r="U301" s="56"/>
      <c r="V301" s="56"/>
      <c r="W301" s="100"/>
      <c r="X301" s="2579"/>
      <c r="Y301" s="2582"/>
      <c r="Z301" s="2582"/>
      <c r="AA301" s="2582"/>
      <c r="AB301" s="2582"/>
      <c r="AC301" s="2583"/>
      <c r="AD301" s="2580"/>
      <c r="AE301" s="579">
        <v>0</v>
      </c>
    </row>
    <row r="302" spans="1:31" ht="15.6" customHeight="1">
      <c r="A302" s="47" t="s">
        <v>3286</v>
      </c>
      <c r="B302" s="111">
        <v>0</v>
      </c>
      <c r="E302" s="61" t="s">
        <v>1632</v>
      </c>
      <c r="F302" s="56"/>
      <c r="G302" s="56"/>
      <c r="H302" s="100"/>
      <c r="I302" s="11"/>
      <c r="J302" s="156"/>
      <c r="K302" s="157"/>
      <c r="L302" s="157"/>
      <c r="M302" s="157"/>
      <c r="N302" s="157"/>
      <c r="O302" s="158"/>
      <c r="P302" s="158"/>
      <c r="Q302" s="154"/>
      <c r="T302" s="61" t="s">
        <v>1632</v>
      </c>
      <c r="U302" s="56"/>
      <c r="V302" s="56"/>
      <c r="W302" s="100"/>
      <c r="X302" s="2579"/>
      <c r="Y302" s="2582"/>
      <c r="Z302" s="2582"/>
      <c r="AA302" s="2582"/>
      <c r="AB302" s="2582"/>
      <c r="AC302" s="2583"/>
      <c r="AD302" s="2580"/>
      <c r="AE302" s="579">
        <v>0</v>
      </c>
    </row>
    <row r="303" spans="1:31" ht="15.6" customHeight="1">
      <c r="A303" s="47" t="s">
        <v>3286</v>
      </c>
      <c r="B303" s="111">
        <v>0</v>
      </c>
      <c r="E303" s="61"/>
      <c r="F303" s="56" t="s">
        <v>2719</v>
      </c>
      <c r="G303" s="56"/>
      <c r="H303" s="100"/>
      <c r="I303" s="11">
        <v>6048463.9700101316</v>
      </c>
      <c r="J303" s="156">
        <v>0</v>
      </c>
      <c r="K303" s="157">
        <v>5723546.6563299475</v>
      </c>
      <c r="L303" s="157">
        <v>183467.37291558774</v>
      </c>
      <c r="M303" s="157">
        <v>0</v>
      </c>
      <c r="N303" s="157">
        <v>0</v>
      </c>
      <c r="O303" s="158">
        <v>141449.9407645961</v>
      </c>
      <c r="P303" s="158">
        <v>6048463.9700101307</v>
      </c>
      <c r="Q303" s="154"/>
      <c r="T303" s="61"/>
      <c r="U303" s="56" t="s">
        <v>2719</v>
      </c>
      <c r="V303" s="56"/>
      <c r="W303" s="100"/>
      <c r="X303" s="2579">
        <v>0</v>
      </c>
      <c r="Y303" s="2579">
        <v>4.8631087584661541E-3</v>
      </c>
      <c r="Z303" s="2579">
        <v>1.5588617367726348E-4</v>
      </c>
      <c r="AA303" s="2579">
        <v>0</v>
      </c>
      <c r="AB303" s="2579">
        <v>0</v>
      </c>
      <c r="AC303" s="2579">
        <v>1.2018534784827151E-4</v>
      </c>
      <c r="AD303" s="2580">
        <v>5.1391802799916888E-3</v>
      </c>
      <c r="AE303" s="579">
        <v>0</v>
      </c>
    </row>
    <row r="304" spans="1:31" ht="15.6" customHeight="1">
      <c r="A304" s="47" t="s">
        <v>5731</v>
      </c>
      <c r="B304" s="111">
        <v>0</v>
      </c>
      <c r="E304" s="61"/>
      <c r="F304" s="56" t="s">
        <v>3645</v>
      </c>
      <c r="G304" s="56"/>
      <c r="H304" s="100"/>
      <c r="I304" s="11">
        <v>0</v>
      </c>
      <c r="J304" s="156">
        <v>0</v>
      </c>
      <c r="K304" s="157">
        <v>0</v>
      </c>
      <c r="L304" s="157">
        <v>0</v>
      </c>
      <c r="M304" s="157">
        <v>0</v>
      </c>
      <c r="N304" s="157">
        <v>0</v>
      </c>
      <c r="O304" s="158">
        <v>0</v>
      </c>
      <c r="P304" s="158">
        <v>0</v>
      </c>
      <c r="Q304" s="154"/>
      <c r="T304" s="61"/>
      <c r="U304" s="56" t="s">
        <v>3645</v>
      </c>
      <c r="V304" s="56"/>
      <c r="W304" s="100"/>
      <c r="X304" s="2579">
        <v>0</v>
      </c>
      <c r="Y304" s="2579">
        <v>0</v>
      </c>
      <c r="Z304" s="2579">
        <v>0</v>
      </c>
      <c r="AA304" s="2579">
        <v>0</v>
      </c>
      <c r="AB304" s="2579">
        <v>0</v>
      </c>
      <c r="AC304" s="2579">
        <v>0</v>
      </c>
      <c r="AD304" s="2580">
        <v>0</v>
      </c>
      <c r="AE304" s="579">
        <v>0</v>
      </c>
    </row>
    <row r="305" spans="1:31" ht="15.6" customHeight="1">
      <c r="A305" s="47" t="s">
        <v>5731</v>
      </c>
      <c r="B305" s="111">
        <v>0</v>
      </c>
      <c r="E305" s="61"/>
      <c r="F305" s="56" t="s">
        <v>2860</v>
      </c>
      <c r="G305" s="56"/>
      <c r="H305" s="100"/>
      <c r="I305" s="11">
        <v>0</v>
      </c>
      <c r="J305" s="156">
        <v>0</v>
      </c>
      <c r="K305" s="157">
        <v>0</v>
      </c>
      <c r="L305" s="157">
        <v>0</v>
      </c>
      <c r="M305" s="157">
        <v>0</v>
      </c>
      <c r="N305" s="157">
        <v>0</v>
      </c>
      <c r="O305" s="158">
        <v>0</v>
      </c>
      <c r="P305" s="158">
        <v>0</v>
      </c>
      <c r="Q305" s="154"/>
      <c r="T305" s="61"/>
      <c r="U305" s="56" t="s">
        <v>2860</v>
      </c>
      <c r="V305" s="56"/>
      <c r="W305" s="100"/>
      <c r="X305" s="2579">
        <v>0</v>
      </c>
      <c r="Y305" s="2579">
        <v>0</v>
      </c>
      <c r="Z305" s="2579">
        <v>0</v>
      </c>
      <c r="AA305" s="2579">
        <v>0</v>
      </c>
      <c r="AB305" s="2579">
        <v>0</v>
      </c>
      <c r="AC305" s="2579">
        <v>0</v>
      </c>
      <c r="AD305" s="2580">
        <v>0</v>
      </c>
      <c r="AE305" s="579">
        <v>0</v>
      </c>
    </row>
    <row r="306" spans="1:31" ht="15.6" customHeight="1">
      <c r="A306" s="47" t="s">
        <v>5731</v>
      </c>
      <c r="B306" s="111">
        <v>0</v>
      </c>
      <c r="E306" s="61"/>
      <c r="F306" s="56" t="s">
        <v>3955</v>
      </c>
      <c r="G306" s="56"/>
      <c r="H306" s="100"/>
      <c r="I306" s="11">
        <v>0</v>
      </c>
      <c r="J306" s="156">
        <v>0</v>
      </c>
      <c r="K306" s="157">
        <v>0</v>
      </c>
      <c r="L306" s="157">
        <v>0</v>
      </c>
      <c r="M306" s="157">
        <v>0</v>
      </c>
      <c r="N306" s="157">
        <v>0</v>
      </c>
      <c r="O306" s="158">
        <v>0</v>
      </c>
      <c r="P306" s="158">
        <v>0</v>
      </c>
      <c r="Q306" s="154"/>
      <c r="T306" s="61"/>
      <c r="U306" s="56" t="s">
        <v>3955</v>
      </c>
      <c r="V306" s="56"/>
      <c r="W306" s="100"/>
      <c r="X306" s="2579">
        <v>0</v>
      </c>
      <c r="Y306" s="2579">
        <v>0</v>
      </c>
      <c r="Z306" s="2579">
        <v>0</v>
      </c>
      <c r="AA306" s="2579">
        <v>0</v>
      </c>
      <c r="AB306" s="2579">
        <v>0</v>
      </c>
      <c r="AC306" s="2579">
        <v>0</v>
      </c>
      <c r="AD306" s="2580">
        <v>0</v>
      </c>
      <c r="AE306" s="579">
        <v>0</v>
      </c>
    </row>
    <row r="307" spans="1:31" ht="15.6" customHeight="1">
      <c r="A307" s="47" t="s">
        <v>5731</v>
      </c>
      <c r="B307" s="111">
        <v>0</v>
      </c>
      <c r="E307" s="61"/>
      <c r="F307" s="56" t="s">
        <v>2166</v>
      </c>
      <c r="G307" s="56"/>
      <c r="H307" s="100"/>
      <c r="I307" s="11">
        <v>0</v>
      </c>
      <c r="J307" s="156">
        <v>0</v>
      </c>
      <c r="K307" s="157">
        <v>0</v>
      </c>
      <c r="L307" s="157">
        <v>0</v>
      </c>
      <c r="M307" s="157">
        <v>0</v>
      </c>
      <c r="N307" s="157">
        <v>0</v>
      </c>
      <c r="O307" s="158">
        <v>0</v>
      </c>
      <c r="P307" s="158">
        <v>0</v>
      </c>
      <c r="Q307" s="154"/>
      <c r="T307" s="61"/>
      <c r="U307" s="56" t="s">
        <v>2166</v>
      </c>
      <c r="V307" s="56"/>
      <c r="W307" s="100"/>
      <c r="X307" s="2579">
        <v>0</v>
      </c>
      <c r="Y307" s="2579">
        <v>0</v>
      </c>
      <c r="Z307" s="2579">
        <v>0</v>
      </c>
      <c r="AA307" s="2579">
        <v>0</v>
      </c>
      <c r="AB307" s="2579">
        <v>0</v>
      </c>
      <c r="AC307" s="2579">
        <v>0</v>
      </c>
      <c r="AD307" s="2580">
        <v>0</v>
      </c>
      <c r="AE307" s="579">
        <v>0</v>
      </c>
    </row>
    <row r="308" spans="1:31" ht="15.6" customHeight="1">
      <c r="A308" s="47" t="s">
        <v>5731</v>
      </c>
      <c r="B308" s="111">
        <v>0</v>
      </c>
      <c r="E308" s="61"/>
      <c r="F308" s="56" t="s">
        <v>2930</v>
      </c>
      <c r="G308" s="56"/>
      <c r="H308" s="100"/>
      <c r="I308" s="11">
        <v>0</v>
      </c>
      <c r="J308" s="156">
        <v>0</v>
      </c>
      <c r="K308" s="157">
        <v>0</v>
      </c>
      <c r="L308" s="157">
        <v>0</v>
      </c>
      <c r="M308" s="157">
        <v>0</v>
      </c>
      <c r="N308" s="157">
        <v>0</v>
      </c>
      <c r="O308" s="158">
        <v>0</v>
      </c>
      <c r="P308" s="158">
        <v>0</v>
      </c>
      <c r="Q308" s="154"/>
      <c r="T308" s="61"/>
      <c r="U308" s="56" t="s">
        <v>2930</v>
      </c>
      <c r="V308" s="56"/>
      <c r="W308" s="100"/>
      <c r="X308" s="2579">
        <v>0</v>
      </c>
      <c r="Y308" s="2579">
        <v>0</v>
      </c>
      <c r="Z308" s="2579">
        <v>0</v>
      </c>
      <c r="AA308" s="2579">
        <v>0</v>
      </c>
      <c r="AB308" s="2579">
        <v>0</v>
      </c>
      <c r="AC308" s="2579">
        <v>0</v>
      </c>
      <c r="AD308" s="2580">
        <v>0</v>
      </c>
      <c r="AE308" s="579">
        <v>0</v>
      </c>
    </row>
    <row r="309" spans="1:31" ht="15.6" customHeight="1">
      <c r="A309" s="47" t="s">
        <v>5731</v>
      </c>
      <c r="B309" s="111">
        <v>0</v>
      </c>
      <c r="E309" s="61"/>
      <c r="F309" s="56" t="s">
        <v>2283</v>
      </c>
      <c r="G309" s="56"/>
      <c r="H309" s="100"/>
      <c r="I309" s="11">
        <v>0</v>
      </c>
      <c r="J309" s="156">
        <v>0</v>
      </c>
      <c r="K309" s="157">
        <v>0</v>
      </c>
      <c r="L309" s="157">
        <v>0</v>
      </c>
      <c r="M309" s="157">
        <v>0</v>
      </c>
      <c r="N309" s="157">
        <v>0</v>
      </c>
      <c r="O309" s="158">
        <v>0</v>
      </c>
      <c r="P309" s="158">
        <v>0</v>
      </c>
      <c r="Q309" s="154"/>
      <c r="T309" s="61"/>
      <c r="U309" s="56" t="s">
        <v>2283</v>
      </c>
      <c r="V309" s="56"/>
      <c r="W309" s="100"/>
      <c r="X309" s="2579">
        <v>0</v>
      </c>
      <c r="Y309" s="2579">
        <v>0</v>
      </c>
      <c r="Z309" s="2579">
        <v>0</v>
      </c>
      <c r="AA309" s="2579">
        <v>0</v>
      </c>
      <c r="AB309" s="2579">
        <v>0</v>
      </c>
      <c r="AC309" s="2579">
        <v>0</v>
      </c>
      <c r="AD309" s="2580">
        <v>0</v>
      </c>
      <c r="AE309" s="579">
        <v>0</v>
      </c>
    </row>
    <row r="310" spans="1:31" ht="15.6" customHeight="1">
      <c r="A310" s="47" t="s">
        <v>5731</v>
      </c>
      <c r="B310" s="111">
        <v>0</v>
      </c>
      <c r="E310" s="61"/>
      <c r="F310" s="56" t="s">
        <v>2525</v>
      </c>
      <c r="G310" s="56"/>
      <c r="H310" s="100"/>
      <c r="I310" s="11">
        <v>0</v>
      </c>
      <c r="J310" s="156">
        <v>0</v>
      </c>
      <c r="K310" s="157">
        <v>0</v>
      </c>
      <c r="L310" s="157">
        <v>0</v>
      </c>
      <c r="M310" s="157">
        <v>0</v>
      </c>
      <c r="N310" s="157">
        <v>0</v>
      </c>
      <c r="O310" s="158">
        <v>0</v>
      </c>
      <c r="P310" s="158">
        <v>0</v>
      </c>
      <c r="Q310" s="154"/>
      <c r="T310" s="61"/>
      <c r="U310" s="56" t="s">
        <v>2525</v>
      </c>
      <c r="V310" s="56"/>
      <c r="W310" s="100"/>
      <c r="X310" s="2579">
        <v>0</v>
      </c>
      <c r="Y310" s="2579">
        <v>0</v>
      </c>
      <c r="Z310" s="2579">
        <v>0</v>
      </c>
      <c r="AA310" s="2579">
        <v>0</v>
      </c>
      <c r="AB310" s="2579">
        <v>0</v>
      </c>
      <c r="AC310" s="2579">
        <v>0</v>
      </c>
      <c r="AD310" s="2580">
        <v>0</v>
      </c>
      <c r="AE310" s="579">
        <v>0</v>
      </c>
    </row>
    <row r="311" spans="1:31" ht="15.6" customHeight="1">
      <c r="A311" s="47" t="s">
        <v>5731</v>
      </c>
      <c r="B311" s="111">
        <v>0</v>
      </c>
      <c r="E311" s="61"/>
      <c r="F311" s="56" t="s">
        <v>3196</v>
      </c>
      <c r="G311" s="56"/>
      <c r="H311" s="100"/>
      <c r="I311" s="11">
        <v>0</v>
      </c>
      <c r="J311" s="156">
        <v>0</v>
      </c>
      <c r="K311" s="157">
        <v>0</v>
      </c>
      <c r="L311" s="157">
        <v>0</v>
      </c>
      <c r="M311" s="157">
        <v>0</v>
      </c>
      <c r="N311" s="157">
        <v>0</v>
      </c>
      <c r="O311" s="158">
        <v>0</v>
      </c>
      <c r="P311" s="158">
        <v>0</v>
      </c>
      <c r="Q311" s="154"/>
      <c r="T311" s="61"/>
      <c r="U311" s="56" t="s">
        <v>3196</v>
      </c>
      <c r="V311" s="56"/>
      <c r="W311" s="100"/>
      <c r="X311" s="2579">
        <v>0</v>
      </c>
      <c r="Y311" s="2579">
        <v>0</v>
      </c>
      <c r="Z311" s="2579">
        <v>0</v>
      </c>
      <c r="AA311" s="2579">
        <v>0</v>
      </c>
      <c r="AB311" s="2579">
        <v>0</v>
      </c>
      <c r="AC311" s="2579">
        <v>0</v>
      </c>
      <c r="AD311" s="2580">
        <v>0</v>
      </c>
      <c r="AE311" s="579">
        <v>0</v>
      </c>
    </row>
    <row r="312" spans="1:31" ht="15.6" customHeight="1">
      <c r="A312" s="47" t="s">
        <v>5731</v>
      </c>
      <c r="B312" s="111">
        <v>0</v>
      </c>
      <c r="E312" s="61"/>
      <c r="F312" s="56" t="s">
        <v>2526</v>
      </c>
      <c r="G312" s="56"/>
      <c r="H312" s="100"/>
      <c r="I312" s="11">
        <v>0</v>
      </c>
      <c r="J312" s="156">
        <v>0</v>
      </c>
      <c r="K312" s="157">
        <v>0</v>
      </c>
      <c r="L312" s="157">
        <v>0</v>
      </c>
      <c r="M312" s="157">
        <v>0</v>
      </c>
      <c r="N312" s="157">
        <v>0</v>
      </c>
      <c r="O312" s="158">
        <v>0</v>
      </c>
      <c r="P312" s="158">
        <v>0</v>
      </c>
      <c r="Q312" s="154"/>
      <c r="T312" s="61"/>
      <c r="U312" s="56" t="s">
        <v>2526</v>
      </c>
      <c r="V312" s="56"/>
      <c r="W312" s="100"/>
      <c r="X312" s="2579">
        <v>0</v>
      </c>
      <c r="Y312" s="2579">
        <v>0</v>
      </c>
      <c r="Z312" s="2579">
        <v>0</v>
      </c>
      <c r="AA312" s="2579">
        <v>0</v>
      </c>
      <c r="AB312" s="2579">
        <v>0</v>
      </c>
      <c r="AC312" s="2579">
        <v>0</v>
      </c>
      <c r="AD312" s="2580">
        <v>0</v>
      </c>
      <c r="AE312" s="579">
        <v>0</v>
      </c>
    </row>
    <row r="313" spans="1:31" ht="15.6" customHeight="1">
      <c r="A313" s="47" t="s">
        <v>3286</v>
      </c>
      <c r="B313" s="111">
        <v>0</v>
      </c>
      <c r="E313" s="61"/>
      <c r="F313" s="56" t="s">
        <v>3862</v>
      </c>
      <c r="G313" s="56"/>
      <c r="H313" s="100"/>
      <c r="I313" s="11">
        <v>1550000</v>
      </c>
      <c r="J313" s="156">
        <v>0</v>
      </c>
      <c r="K313" s="157">
        <v>1550000</v>
      </c>
      <c r="L313" s="157">
        <v>0</v>
      </c>
      <c r="M313" s="157">
        <v>0</v>
      </c>
      <c r="N313" s="157">
        <v>0</v>
      </c>
      <c r="O313" s="158">
        <v>0</v>
      </c>
      <c r="P313" s="158">
        <v>1550000</v>
      </c>
      <c r="Q313" s="154"/>
      <c r="T313" s="61"/>
      <c r="U313" s="56" t="s">
        <v>3862</v>
      </c>
      <c r="V313" s="56"/>
      <c r="W313" s="100"/>
      <c r="X313" s="2579">
        <v>0</v>
      </c>
      <c r="Y313" s="2579">
        <v>1.3169838612717695E-3</v>
      </c>
      <c r="Z313" s="2579">
        <v>0</v>
      </c>
      <c r="AA313" s="2579">
        <v>0</v>
      </c>
      <c r="AB313" s="2579">
        <v>0</v>
      </c>
      <c r="AC313" s="2579">
        <v>0</v>
      </c>
      <c r="AD313" s="2580">
        <v>1.3169838612717695E-3</v>
      </c>
      <c r="AE313" s="579">
        <v>0</v>
      </c>
    </row>
    <row r="314" spans="1:31" ht="15.6" customHeight="1">
      <c r="A314" s="47" t="s">
        <v>5731</v>
      </c>
      <c r="B314" s="111">
        <v>0</v>
      </c>
      <c r="E314" s="61"/>
      <c r="F314" s="56" t="s">
        <v>2283</v>
      </c>
      <c r="G314" s="56"/>
      <c r="H314" s="100"/>
      <c r="I314" s="11">
        <v>0</v>
      </c>
      <c r="J314" s="156">
        <v>0</v>
      </c>
      <c r="K314" s="157">
        <v>0</v>
      </c>
      <c r="L314" s="157">
        <v>0</v>
      </c>
      <c r="M314" s="157">
        <v>0</v>
      </c>
      <c r="N314" s="157">
        <v>0</v>
      </c>
      <c r="O314" s="158">
        <v>0</v>
      </c>
      <c r="P314" s="158">
        <v>0</v>
      </c>
      <c r="Q314" s="154"/>
      <c r="T314" s="61"/>
      <c r="U314" s="56" t="s">
        <v>2283</v>
      </c>
      <c r="V314" s="56"/>
      <c r="W314" s="100"/>
      <c r="X314" s="2579">
        <v>0</v>
      </c>
      <c r="Y314" s="2579">
        <v>0</v>
      </c>
      <c r="Z314" s="2579">
        <v>0</v>
      </c>
      <c r="AA314" s="2579">
        <v>0</v>
      </c>
      <c r="AB314" s="2579">
        <v>0</v>
      </c>
      <c r="AC314" s="2579">
        <v>0</v>
      </c>
      <c r="AD314" s="2580">
        <v>0</v>
      </c>
      <c r="AE314" s="579">
        <v>0</v>
      </c>
    </row>
    <row r="315" spans="1:31" ht="15.6" customHeight="1">
      <c r="A315" s="47" t="s">
        <v>5731</v>
      </c>
      <c r="B315" s="111">
        <v>0</v>
      </c>
      <c r="E315" s="61"/>
      <c r="F315" s="56" t="s">
        <v>3529</v>
      </c>
      <c r="G315" s="56"/>
      <c r="H315" s="100"/>
      <c r="I315" s="11">
        <v>0</v>
      </c>
      <c r="J315" s="156">
        <v>0</v>
      </c>
      <c r="K315" s="157">
        <v>0</v>
      </c>
      <c r="L315" s="157">
        <v>0</v>
      </c>
      <c r="M315" s="157">
        <v>0</v>
      </c>
      <c r="N315" s="157">
        <v>0</v>
      </c>
      <c r="O315" s="158">
        <v>0</v>
      </c>
      <c r="P315" s="158">
        <v>0</v>
      </c>
      <c r="Q315" s="154"/>
      <c r="T315" s="61"/>
      <c r="U315" s="56" t="s">
        <v>3529</v>
      </c>
      <c r="V315" s="56"/>
      <c r="W315" s="100"/>
      <c r="X315" s="2579">
        <v>0</v>
      </c>
      <c r="Y315" s="2579">
        <v>0</v>
      </c>
      <c r="Z315" s="2579">
        <v>0</v>
      </c>
      <c r="AA315" s="2579">
        <v>0</v>
      </c>
      <c r="AB315" s="2579">
        <v>0</v>
      </c>
      <c r="AC315" s="2579">
        <v>0</v>
      </c>
      <c r="AD315" s="2580">
        <v>0</v>
      </c>
      <c r="AE315" s="579">
        <v>0</v>
      </c>
    </row>
    <row r="316" spans="1:31" ht="15.6" customHeight="1">
      <c r="A316" s="47" t="s">
        <v>5731</v>
      </c>
      <c r="B316" s="111">
        <v>0</v>
      </c>
      <c r="E316" s="61"/>
      <c r="F316" s="56" t="s">
        <v>2204</v>
      </c>
      <c r="G316" s="56"/>
      <c r="H316" s="100"/>
      <c r="I316" s="11">
        <v>0</v>
      </c>
      <c r="J316" s="156">
        <v>0</v>
      </c>
      <c r="K316" s="157">
        <v>0</v>
      </c>
      <c r="L316" s="157">
        <v>0</v>
      </c>
      <c r="M316" s="157">
        <v>0</v>
      </c>
      <c r="N316" s="157">
        <v>0</v>
      </c>
      <c r="O316" s="158">
        <v>0</v>
      </c>
      <c r="P316" s="158">
        <v>0</v>
      </c>
      <c r="Q316" s="154"/>
      <c r="T316" s="61"/>
      <c r="U316" s="56" t="s">
        <v>2204</v>
      </c>
      <c r="V316" s="56"/>
      <c r="W316" s="100"/>
      <c r="X316" s="2579">
        <v>0</v>
      </c>
      <c r="Y316" s="2579">
        <v>0</v>
      </c>
      <c r="Z316" s="2579">
        <v>0</v>
      </c>
      <c r="AA316" s="2579">
        <v>0</v>
      </c>
      <c r="AB316" s="2579">
        <v>0</v>
      </c>
      <c r="AC316" s="2579">
        <v>0</v>
      </c>
      <c r="AD316" s="2580">
        <v>0</v>
      </c>
      <c r="AE316" s="579">
        <v>0</v>
      </c>
    </row>
    <row r="317" spans="1:31" ht="15.6" customHeight="1">
      <c r="A317" s="47" t="s">
        <v>5731</v>
      </c>
      <c r="B317" s="111">
        <v>0</v>
      </c>
      <c r="E317" s="61"/>
      <c r="F317" s="56" t="s">
        <v>5583</v>
      </c>
      <c r="G317" s="56"/>
      <c r="H317" s="100"/>
      <c r="I317" s="11">
        <v>0</v>
      </c>
      <c r="J317" s="156">
        <v>0</v>
      </c>
      <c r="K317" s="157">
        <v>0</v>
      </c>
      <c r="L317" s="157">
        <v>0</v>
      </c>
      <c r="M317" s="157">
        <v>0</v>
      </c>
      <c r="N317" s="157">
        <v>0</v>
      </c>
      <c r="O317" s="158">
        <v>0</v>
      </c>
      <c r="P317" s="158">
        <v>0</v>
      </c>
      <c r="Q317" s="154"/>
      <c r="T317" s="61"/>
      <c r="U317" s="56" t="s">
        <v>5583</v>
      </c>
      <c r="V317" s="56"/>
      <c r="W317" s="100"/>
      <c r="X317" s="2579">
        <v>0</v>
      </c>
      <c r="Y317" s="2579">
        <v>0</v>
      </c>
      <c r="Z317" s="2579">
        <v>0</v>
      </c>
      <c r="AA317" s="2579">
        <v>0</v>
      </c>
      <c r="AB317" s="2579">
        <v>0</v>
      </c>
      <c r="AC317" s="2579">
        <v>0</v>
      </c>
      <c r="AD317" s="2580">
        <v>0</v>
      </c>
      <c r="AE317" s="579">
        <v>0</v>
      </c>
    </row>
    <row r="318" spans="1:31" ht="15.6" customHeight="1">
      <c r="A318" s="47" t="s">
        <v>5731</v>
      </c>
      <c r="B318" s="111">
        <v>0</v>
      </c>
      <c r="E318" s="61"/>
      <c r="F318" s="56">
        <v>0</v>
      </c>
      <c r="G318" s="56"/>
      <c r="H318" s="100"/>
      <c r="I318" s="11">
        <v>0</v>
      </c>
      <c r="J318" s="156">
        <v>0</v>
      </c>
      <c r="K318" s="157">
        <v>0</v>
      </c>
      <c r="L318" s="157">
        <v>0</v>
      </c>
      <c r="M318" s="157">
        <v>0</v>
      </c>
      <c r="N318" s="157">
        <v>0</v>
      </c>
      <c r="O318" s="158">
        <v>0</v>
      </c>
      <c r="P318" s="158">
        <v>0</v>
      </c>
      <c r="Q318" s="154"/>
      <c r="T318" s="61"/>
      <c r="U318" s="56">
        <v>0</v>
      </c>
      <c r="V318" s="56"/>
      <c r="W318" s="100"/>
      <c r="X318" s="2579">
        <v>0</v>
      </c>
      <c r="Y318" s="2579">
        <v>0</v>
      </c>
      <c r="Z318" s="2579">
        <v>0</v>
      </c>
      <c r="AA318" s="2579">
        <v>0</v>
      </c>
      <c r="AB318" s="2579">
        <v>0</v>
      </c>
      <c r="AC318" s="2579">
        <v>0</v>
      </c>
      <c r="AD318" s="2580">
        <v>0</v>
      </c>
      <c r="AE318" s="579">
        <v>0</v>
      </c>
    </row>
    <row r="319" spans="1:31" ht="15.6" customHeight="1">
      <c r="A319" s="47" t="s">
        <v>3286</v>
      </c>
      <c r="B319" s="111">
        <v>0</v>
      </c>
      <c r="E319" s="61"/>
      <c r="F319" s="56"/>
      <c r="G319" s="56" t="s">
        <v>76</v>
      </c>
      <c r="H319" s="100"/>
      <c r="I319" s="10">
        <v>7598463.9700101316</v>
      </c>
      <c r="J319" s="159">
        <v>0</v>
      </c>
      <c r="K319" s="160">
        <v>7273546.6563299475</v>
      </c>
      <c r="L319" s="160">
        <v>183467.37291558774</v>
      </c>
      <c r="M319" s="160">
        <v>0</v>
      </c>
      <c r="N319" s="160">
        <v>0</v>
      </c>
      <c r="O319" s="161">
        <v>141449.9407645961</v>
      </c>
      <c r="P319" s="161">
        <v>7598463.9700101307</v>
      </c>
      <c r="Q319" s="154"/>
      <c r="T319" s="61"/>
      <c r="U319" s="56"/>
      <c r="V319" s="56" t="s">
        <v>76</v>
      </c>
      <c r="W319" s="100"/>
      <c r="X319" s="2579">
        <v>0</v>
      </c>
      <c r="Y319" s="2579">
        <v>6.1800926197379241E-3</v>
      </c>
      <c r="Z319" s="2579">
        <v>1.5588617367726348E-4</v>
      </c>
      <c r="AA319" s="2579">
        <v>0</v>
      </c>
      <c r="AB319" s="2579">
        <v>0</v>
      </c>
      <c r="AC319" s="2579">
        <v>1.2018534784827151E-4</v>
      </c>
      <c r="AD319" s="2581">
        <v>6.4561641412634587E-3</v>
      </c>
      <c r="AE319" s="579">
        <v>0</v>
      </c>
    </row>
    <row r="320" spans="1:31" ht="15.6" customHeight="1">
      <c r="A320" s="47" t="s">
        <v>3286</v>
      </c>
      <c r="B320" s="111">
        <v>0</v>
      </c>
      <c r="E320" s="61"/>
      <c r="F320" s="56"/>
      <c r="G320" s="56"/>
      <c r="H320" s="100"/>
      <c r="I320" s="11"/>
      <c r="J320" s="156"/>
      <c r="K320" s="157"/>
      <c r="L320" s="157"/>
      <c r="M320" s="157"/>
      <c r="N320" s="157"/>
      <c r="O320" s="158"/>
      <c r="P320" s="158"/>
      <c r="Q320" s="154"/>
      <c r="T320" s="61"/>
      <c r="U320" s="56"/>
      <c r="V320" s="56"/>
      <c r="W320" s="100"/>
      <c r="X320" s="2579"/>
      <c r="Y320" s="2582"/>
      <c r="Z320" s="2582"/>
      <c r="AA320" s="2582"/>
      <c r="AB320" s="2582"/>
      <c r="AC320" s="2583"/>
      <c r="AD320" s="2580"/>
      <c r="AE320" s="579">
        <v>0</v>
      </c>
    </row>
    <row r="321" spans="1:32" ht="15.6" customHeight="1">
      <c r="A321" s="47" t="s">
        <v>3286</v>
      </c>
      <c r="B321" s="111">
        <v>0</v>
      </c>
      <c r="E321" s="61" t="s">
        <v>2290</v>
      </c>
      <c r="F321" s="56"/>
      <c r="G321" s="56"/>
      <c r="H321" s="100"/>
      <c r="I321" s="175">
        <v>0</v>
      </c>
      <c r="J321" s="156">
        <v>0</v>
      </c>
      <c r="K321" s="157">
        <v>0</v>
      </c>
      <c r="L321" s="157">
        <v>0</v>
      </c>
      <c r="M321" s="157">
        <v>0</v>
      </c>
      <c r="N321" s="157">
        <v>0</v>
      </c>
      <c r="O321" s="158">
        <v>0</v>
      </c>
      <c r="P321" s="158">
        <v>0</v>
      </c>
      <c r="Q321" s="154"/>
      <c r="T321" s="61" t="s">
        <v>2290</v>
      </c>
      <c r="U321" s="56"/>
      <c r="V321" s="56"/>
      <c r="W321" s="100"/>
      <c r="X321" s="2579">
        <v>0</v>
      </c>
      <c r="Y321" s="2579">
        <v>0</v>
      </c>
      <c r="Z321" s="2579">
        <v>0</v>
      </c>
      <c r="AA321" s="2579">
        <v>0</v>
      </c>
      <c r="AB321" s="2579">
        <v>0</v>
      </c>
      <c r="AC321" s="2579">
        <v>0</v>
      </c>
      <c r="AD321" s="2580">
        <v>0</v>
      </c>
      <c r="AE321" s="579">
        <v>0</v>
      </c>
    </row>
    <row r="322" spans="1:32" ht="15.6" customHeight="1">
      <c r="A322" s="47" t="s">
        <v>5731</v>
      </c>
      <c r="B322" s="111">
        <v>0</v>
      </c>
      <c r="E322" s="61"/>
      <c r="F322" s="56"/>
      <c r="G322" s="56"/>
      <c r="H322" s="100"/>
      <c r="I322" s="11"/>
      <c r="J322" s="156"/>
      <c r="K322" s="157"/>
      <c r="L322" s="157"/>
      <c r="M322" s="157"/>
      <c r="N322" s="157"/>
      <c r="O322" s="158"/>
      <c r="P322" s="158"/>
      <c r="Q322" s="154"/>
      <c r="T322" s="61"/>
      <c r="U322" s="56"/>
      <c r="V322" s="56"/>
      <c r="W322" s="100"/>
      <c r="X322" s="2579"/>
      <c r="Y322" s="2582"/>
      <c r="Z322" s="2582"/>
      <c r="AA322" s="2582"/>
      <c r="AB322" s="2582"/>
      <c r="AC322" s="2583"/>
      <c r="AD322" s="2590"/>
      <c r="AE322" s="579">
        <v>0</v>
      </c>
    </row>
    <row r="323" spans="1:32" ht="15.6" customHeight="1">
      <c r="A323" s="47" t="s">
        <v>3286</v>
      </c>
      <c r="B323" s="111">
        <v>0</v>
      </c>
      <c r="E323" s="61"/>
      <c r="F323" s="56"/>
      <c r="G323" s="56"/>
      <c r="H323" s="170" t="s">
        <v>2291</v>
      </c>
      <c r="I323" s="29">
        <v>1176931658.4511631</v>
      </c>
      <c r="J323" s="171">
        <v>144105483.10293964</v>
      </c>
      <c r="K323" s="172">
        <v>613242288.16382408</v>
      </c>
      <c r="L323" s="172">
        <v>195854426.90222123</v>
      </c>
      <c r="M323" s="172">
        <v>215583699.27151671</v>
      </c>
      <c r="N323" s="172">
        <v>0</v>
      </c>
      <c r="O323" s="173">
        <v>8145761.0106614791</v>
      </c>
      <c r="P323" s="173">
        <v>1176931658.4511631</v>
      </c>
      <c r="Q323" s="154"/>
      <c r="T323" s="61"/>
      <c r="U323" s="56"/>
      <c r="V323" s="56"/>
      <c r="W323" s="170" t="s">
        <v>2291</v>
      </c>
      <c r="X323" s="2584">
        <v>0.12244167455957623</v>
      </c>
      <c r="Y323" s="2585">
        <v>0.52105173971685692</v>
      </c>
      <c r="Z323" s="2585">
        <v>0.16641104476700438</v>
      </c>
      <c r="AA323" s="2585">
        <v>0.18317435657668002</v>
      </c>
      <c r="AB323" s="2585">
        <v>0</v>
      </c>
      <c r="AC323" s="2586">
        <v>6.9211843798825711E-3</v>
      </c>
      <c r="AD323" s="2588">
        <v>1</v>
      </c>
      <c r="AE323" s="579">
        <v>0</v>
      </c>
      <c r="AF323" s="174"/>
    </row>
    <row r="324" spans="1:32" ht="15.6" customHeight="1">
      <c r="A324" s="47" t="s">
        <v>3286</v>
      </c>
      <c r="B324" s="111">
        <v>0</v>
      </c>
      <c r="E324" s="61"/>
      <c r="F324" s="56"/>
      <c r="G324" s="56"/>
      <c r="H324" s="100"/>
      <c r="I324" s="11"/>
      <c r="J324" s="156"/>
      <c r="K324" s="157"/>
      <c r="L324" s="157"/>
      <c r="M324" s="157"/>
      <c r="N324" s="157"/>
      <c r="O324" s="158"/>
      <c r="P324" s="158"/>
      <c r="Q324" s="154"/>
      <c r="T324" s="61"/>
      <c r="U324" s="56"/>
      <c r="V324" s="56"/>
      <c r="W324" s="100"/>
      <c r="X324" s="2579"/>
      <c r="Y324" s="2582"/>
      <c r="Z324" s="2582"/>
      <c r="AA324" s="2582"/>
      <c r="AB324" s="2582"/>
      <c r="AC324" s="2583"/>
      <c r="AD324" s="2580"/>
      <c r="AE324" s="579">
        <v>0</v>
      </c>
    </row>
    <row r="325" spans="1:32" ht="15.6" customHeight="1">
      <c r="A325" s="47" t="s">
        <v>3286</v>
      </c>
      <c r="B325" s="111">
        <v>0</v>
      </c>
      <c r="E325" s="61" t="s">
        <v>2292</v>
      </c>
      <c r="F325" s="77"/>
      <c r="G325" s="77"/>
      <c r="H325" s="170"/>
      <c r="I325" s="173">
        <v>1400766592.985672</v>
      </c>
      <c r="J325" s="171">
        <v>144105483.10293964</v>
      </c>
      <c r="K325" s="172">
        <v>831842598.10803366</v>
      </c>
      <c r="L325" s="172">
        <v>195854426.90222123</v>
      </c>
      <c r="M325" s="172">
        <v>215583699.27151671</v>
      </c>
      <c r="N325" s="172">
        <v>0</v>
      </c>
      <c r="O325" s="173">
        <v>13380385.600960642</v>
      </c>
      <c r="P325" s="176">
        <v>1400766592.985672</v>
      </c>
      <c r="Q325" s="154"/>
      <c r="T325" s="59" t="s">
        <v>2292</v>
      </c>
      <c r="U325" s="60"/>
      <c r="V325" s="60"/>
      <c r="W325" s="102"/>
      <c r="X325" s="2579">
        <v>0.10287615640217773</v>
      </c>
      <c r="Y325" s="2579">
        <v>0.59384811307856644</v>
      </c>
      <c r="Z325" s="2579">
        <v>0.13981945877561672</v>
      </c>
      <c r="AA325" s="2579">
        <v>0.1539040839145154</v>
      </c>
      <c r="AB325" s="2579">
        <v>0</v>
      </c>
      <c r="AC325" s="2579">
        <v>9.5521878291235825E-3</v>
      </c>
      <c r="AD325" s="2591">
        <v>0.99999999999999989</v>
      </c>
      <c r="AE325" s="579">
        <v>0</v>
      </c>
    </row>
    <row r="326" spans="1:32" ht="15.6" customHeight="1">
      <c r="A326" s="47" t="s">
        <v>3286</v>
      </c>
      <c r="B326" s="111">
        <v>0</v>
      </c>
      <c r="E326" s="61"/>
      <c r="F326" s="56"/>
      <c r="G326" s="56"/>
      <c r="H326" s="100"/>
      <c r="I326" s="11"/>
      <c r="J326" s="156"/>
      <c r="K326" s="157"/>
      <c r="L326" s="157"/>
      <c r="M326" s="157"/>
      <c r="N326" s="157"/>
      <c r="O326" s="158"/>
      <c r="P326" s="158"/>
      <c r="Q326" s="154"/>
    </row>
    <row r="327" spans="1:32" ht="15.6" customHeight="1">
      <c r="A327" s="47" t="s">
        <v>3286</v>
      </c>
      <c r="B327" s="111">
        <v>0</v>
      </c>
      <c r="E327" s="61" t="s">
        <v>2293</v>
      </c>
      <c r="F327" s="56"/>
      <c r="G327" s="56"/>
      <c r="H327" s="100"/>
      <c r="I327" s="11"/>
      <c r="J327" s="156"/>
      <c r="K327" s="157"/>
      <c r="L327" s="157"/>
      <c r="M327" s="157"/>
      <c r="N327" s="157"/>
      <c r="O327" s="158"/>
      <c r="P327" s="158"/>
      <c r="Q327" s="154"/>
    </row>
    <row r="328" spans="1:32" ht="15.6" customHeight="1">
      <c r="A328" s="47" t="s">
        <v>3286</v>
      </c>
      <c r="B328" s="111">
        <v>0</v>
      </c>
      <c r="E328" s="61"/>
      <c r="F328" s="56" t="s">
        <v>3584</v>
      </c>
      <c r="G328" s="56"/>
      <c r="H328" s="100"/>
      <c r="I328" s="11">
        <v>36505276</v>
      </c>
      <c r="J328" s="156">
        <v>8664287.433374308</v>
      </c>
      <c r="K328" s="157">
        <v>19691562.348577973</v>
      </c>
      <c r="L328" s="157">
        <v>8149426.2180477176</v>
      </c>
      <c r="M328" s="157">
        <v>0</v>
      </c>
      <c r="N328" s="157">
        <v>0</v>
      </c>
      <c r="O328" s="158">
        <v>0</v>
      </c>
      <c r="P328" s="158">
        <v>36505276</v>
      </c>
      <c r="Q328" s="154"/>
      <c r="W328" s="177"/>
      <c r="X328" s="2592"/>
      <c r="Y328" s="2592"/>
      <c r="Z328" s="2592"/>
      <c r="AA328" s="2592"/>
      <c r="AB328" s="2592"/>
      <c r="AC328" s="2592"/>
      <c r="AD328" s="2593"/>
    </row>
    <row r="329" spans="1:32" ht="15.6" customHeight="1">
      <c r="A329" s="47" t="s">
        <v>3286</v>
      </c>
      <c r="B329" s="111">
        <v>0</v>
      </c>
      <c r="E329" s="61"/>
      <c r="F329" s="56" t="s">
        <v>3016</v>
      </c>
      <c r="G329" s="56"/>
      <c r="H329" s="100"/>
      <c r="I329" s="11">
        <v>23162001.259999998</v>
      </c>
      <c r="J329" s="156">
        <v>6262283.3013650477</v>
      </c>
      <c r="K329" s="157">
        <v>7014952.7033550246</v>
      </c>
      <c r="L329" s="157">
        <v>9884765.2552799266</v>
      </c>
      <c r="M329" s="157">
        <v>0</v>
      </c>
      <c r="N329" s="157">
        <v>0</v>
      </c>
      <c r="O329" s="158">
        <v>0</v>
      </c>
      <c r="P329" s="158">
        <v>23162001.259999998</v>
      </c>
      <c r="Q329" s="154"/>
      <c r="W329" s="177"/>
      <c r="X329" s="2592"/>
      <c r="Y329" s="2592"/>
      <c r="Z329" s="2592"/>
      <c r="AA329" s="2592"/>
      <c r="AB329" s="2592"/>
      <c r="AC329" s="2592"/>
      <c r="AD329" s="2593"/>
    </row>
    <row r="330" spans="1:32" ht="15.6" customHeight="1">
      <c r="A330" s="47" t="s">
        <v>3286</v>
      </c>
      <c r="B330" s="111">
        <v>0</v>
      </c>
      <c r="E330" s="61"/>
      <c r="F330" s="56" t="s">
        <v>1595</v>
      </c>
      <c r="G330" s="56"/>
      <c r="H330" s="100"/>
      <c r="I330" s="11">
        <v>14602105.418520417</v>
      </c>
      <c r="J330" s="156">
        <v>2432481.2810296342</v>
      </c>
      <c r="K330" s="157">
        <v>7286844.6507732291</v>
      </c>
      <c r="L330" s="157">
        <v>2484813.3897848497</v>
      </c>
      <c r="M330" s="157">
        <v>2252243.4559642728</v>
      </c>
      <c r="N330" s="157">
        <v>0</v>
      </c>
      <c r="O330" s="158">
        <v>145722.64096843041</v>
      </c>
      <c r="P330" s="158">
        <v>14602105.418520417</v>
      </c>
      <c r="Q330" s="154"/>
      <c r="X330" s="2592"/>
      <c r="Y330" s="2592"/>
      <c r="Z330" s="2592"/>
      <c r="AA330" s="2592"/>
      <c r="AB330" s="2592"/>
      <c r="AC330" s="2592"/>
      <c r="AD330" s="2593"/>
    </row>
    <row r="331" spans="1:32" ht="15.6" customHeight="1">
      <c r="A331" s="47" t="s">
        <v>3286</v>
      </c>
      <c r="B331" s="111">
        <v>0</v>
      </c>
      <c r="E331" s="61"/>
      <c r="F331" s="56" t="s">
        <v>1316</v>
      </c>
      <c r="G331" s="56"/>
      <c r="H331" s="100"/>
      <c r="I331" s="11">
        <v>17868970.102012791</v>
      </c>
      <c r="J331" s="156">
        <v>0</v>
      </c>
      <c r="K331" s="157">
        <v>0</v>
      </c>
      <c r="L331" s="157">
        <v>0</v>
      </c>
      <c r="M331" s="157">
        <v>0</v>
      </c>
      <c r="N331" s="157">
        <v>0</v>
      </c>
      <c r="O331" s="158">
        <v>17868970.102012791</v>
      </c>
      <c r="P331" s="158">
        <v>17868970.102012791</v>
      </c>
      <c r="Q331" s="154"/>
      <c r="W331" s="177"/>
      <c r="X331" s="2592"/>
      <c r="Y331" s="2592"/>
      <c r="Z331" s="2592"/>
      <c r="AA331" s="2592"/>
      <c r="AB331" s="2592"/>
      <c r="AC331" s="2592"/>
      <c r="AD331" s="2593"/>
    </row>
    <row r="332" spans="1:32" ht="15.6" customHeight="1">
      <c r="A332" s="47" t="s">
        <v>3286</v>
      </c>
      <c r="B332" s="111">
        <v>0</v>
      </c>
      <c r="E332" s="61"/>
      <c r="F332" s="56" t="s">
        <v>2384</v>
      </c>
      <c r="G332" s="56"/>
      <c r="H332" s="100"/>
      <c r="I332" s="11">
        <v>5.5886244611022776E-2</v>
      </c>
      <c r="J332" s="156">
        <v>0</v>
      </c>
      <c r="K332" s="157">
        <v>0</v>
      </c>
      <c r="L332" s="157">
        <v>0</v>
      </c>
      <c r="M332" s="157">
        <v>5.5886244611022776E-2</v>
      </c>
      <c r="N332" s="157">
        <v>0</v>
      </c>
      <c r="O332" s="158">
        <v>0</v>
      </c>
      <c r="P332" s="158">
        <v>5.5886244611022776E-2</v>
      </c>
      <c r="Q332" s="154"/>
      <c r="W332" s="178"/>
      <c r="X332" s="2592"/>
      <c r="Y332" s="2592"/>
      <c r="Z332" s="2592"/>
      <c r="AA332" s="2592"/>
      <c r="AB332" s="2592"/>
      <c r="AC332" s="2592"/>
      <c r="AD332" s="2593"/>
    </row>
    <row r="333" spans="1:32" ht="15.6" customHeight="1">
      <c r="A333" s="47" t="s">
        <v>3286</v>
      </c>
      <c r="B333" s="111">
        <v>0</v>
      </c>
      <c r="E333" s="61"/>
      <c r="F333" s="56" t="s">
        <v>2595</v>
      </c>
      <c r="G333" s="84"/>
      <c r="H333" s="100"/>
      <c r="I333" s="11">
        <v>1425574.4258249998</v>
      </c>
      <c r="J333" s="156">
        <v>0</v>
      </c>
      <c r="K333" s="157">
        <v>0</v>
      </c>
      <c r="L333" s="157">
        <v>0</v>
      </c>
      <c r="M333" s="157">
        <v>1425574.4258249998</v>
      </c>
      <c r="N333" s="157">
        <v>0</v>
      </c>
      <c r="O333" s="158">
        <v>0</v>
      </c>
      <c r="P333" s="158">
        <v>1425574.4258249998</v>
      </c>
      <c r="Q333" s="154"/>
      <c r="X333" s="2592"/>
      <c r="Y333" s="2592"/>
      <c r="Z333" s="2592"/>
      <c r="AA333" s="2592"/>
      <c r="AB333" s="2592"/>
      <c r="AC333" s="2592"/>
      <c r="AD333" s="2593"/>
    </row>
    <row r="334" spans="1:32" ht="15.6" customHeight="1">
      <c r="A334" s="47" t="s">
        <v>5731</v>
      </c>
      <c r="B334" s="111">
        <v>0</v>
      </c>
      <c r="E334" s="61"/>
      <c r="F334" s="56" t="s">
        <v>2401</v>
      </c>
      <c r="G334" s="84"/>
      <c r="H334" s="100"/>
      <c r="I334" s="11">
        <v>0</v>
      </c>
      <c r="J334" s="156">
        <v>0</v>
      </c>
      <c r="K334" s="157">
        <v>0</v>
      </c>
      <c r="L334" s="157">
        <v>0</v>
      </c>
      <c r="M334" s="157">
        <v>0</v>
      </c>
      <c r="N334" s="157">
        <v>0</v>
      </c>
      <c r="O334" s="158">
        <v>0</v>
      </c>
      <c r="P334" s="158">
        <v>0</v>
      </c>
      <c r="Q334" s="154"/>
      <c r="X334" s="2592"/>
      <c r="Y334" s="2592"/>
      <c r="Z334" s="2592"/>
      <c r="AA334" s="2592"/>
      <c r="AB334" s="2592"/>
      <c r="AC334" s="2592"/>
      <c r="AD334" s="2593"/>
    </row>
    <row r="335" spans="1:32" ht="15.6" customHeight="1">
      <c r="A335" s="47" t="s">
        <v>3286</v>
      </c>
      <c r="B335" s="111">
        <v>0</v>
      </c>
      <c r="E335" s="61"/>
      <c r="F335" s="56" t="s">
        <v>2515</v>
      </c>
      <c r="G335" s="56"/>
      <c r="H335" s="100"/>
      <c r="I335" s="11">
        <v>5113238.7310638828</v>
      </c>
      <c r="J335" s="156">
        <v>0</v>
      </c>
      <c r="K335" s="157">
        <v>5113238.7310638828</v>
      </c>
      <c r="L335" s="157">
        <v>0</v>
      </c>
      <c r="M335" s="157">
        <v>0</v>
      </c>
      <c r="N335" s="157">
        <v>0</v>
      </c>
      <c r="O335" s="158">
        <v>0</v>
      </c>
      <c r="P335" s="158">
        <v>5113238.7310638828</v>
      </c>
      <c r="Q335" s="154"/>
      <c r="X335" s="2592"/>
      <c r="Y335" s="2592"/>
      <c r="Z335" s="2592"/>
      <c r="AA335" s="2592"/>
      <c r="AB335" s="2592"/>
      <c r="AC335" s="2592"/>
      <c r="AD335" s="2593"/>
    </row>
    <row r="336" spans="1:32" ht="15.6" customHeight="1">
      <c r="A336" s="47" t="s">
        <v>5731</v>
      </c>
      <c r="B336" s="111">
        <v>0</v>
      </c>
      <c r="E336" s="61"/>
      <c r="F336" s="56" t="s">
        <v>4833</v>
      </c>
      <c r="G336" s="56"/>
      <c r="H336" s="100"/>
      <c r="I336" s="11">
        <v>0</v>
      </c>
      <c r="J336" s="156">
        <v>0</v>
      </c>
      <c r="K336" s="157">
        <v>0</v>
      </c>
      <c r="L336" s="157">
        <v>0</v>
      </c>
      <c r="M336" s="157">
        <v>0</v>
      </c>
      <c r="N336" s="157">
        <v>0</v>
      </c>
      <c r="O336" s="158">
        <v>0</v>
      </c>
      <c r="P336" s="158">
        <v>0</v>
      </c>
      <c r="Q336" s="154"/>
      <c r="X336" s="2592"/>
      <c r="Y336" s="2592"/>
      <c r="Z336" s="2592"/>
      <c r="AA336" s="2592"/>
      <c r="AB336" s="2592"/>
      <c r="AC336" s="2592"/>
      <c r="AD336" s="2593"/>
    </row>
    <row r="337" spans="1:30" ht="15.6" customHeight="1">
      <c r="A337" s="47" t="s">
        <v>5731</v>
      </c>
      <c r="B337" s="111">
        <v>0</v>
      </c>
      <c r="E337" s="61"/>
      <c r="F337" s="56" t="s">
        <v>4936</v>
      </c>
      <c r="G337" s="56"/>
      <c r="H337" s="100"/>
      <c r="I337" s="11">
        <v>0</v>
      </c>
      <c r="J337" s="156">
        <v>0</v>
      </c>
      <c r="K337" s="157">
        <v>0</v>
      </c>
      <c r="L337" s="157">
        <v>0</v>
      </c>
      <c r="M337" s="157">
        <v>0</v>
      </c>
      <c r="N337" s="157">
        <v>0</v>
      </c>
      <c r="O337" s="158">
        <v>0</v>
      </c>
      <c r="P337" s="158">
        <v>0</v>
      </c>
      <c r="Q337" s="154"/>
      <c r="X337" s="2592"/>
      <c r="Y337" s="2592"/>
      <c r="Z337" s="2592"/>
      <c r="AA337" s="2592"/>
      <c r="AB337" s="2592"/>
      <c r="AC337" s="2592"/>
      <c r="AD337" s="2593"/>
    </row>
    <row r="338" spans="1:30" ht="15.6" customHeight="1">
      <c r="A338" s="47" t="s">
        <v>5731</v>
      </c>
      <c r="B338" s="111">
        <v>0</v>
      </c>
      <c r="E338" s="61"/>
      <c r="F338" s="56" t="s">
        <v>2283</v>
      </c>
      <c r="G338" s="56"/>
      <c r="H338" s="100"/>
      <c r="I338" s="11">
        <v>0</v>
      </c>
      <c r="J338" s="156">
        <v>0</v>
      </c>
      <c r="K338" s="157">
        <v>0</v>
      </c>
      <c r="L338" s="157">
        <v>0</v>
      </c>
      <c r="M338" s="157">
        <v>0</v>
      </c>
      <c r="N338" s="157">
        <v>0</v>
      </c>
      <c r="O338" s="158">
        <v>0</v>
      </c>
      <c r="P338" s="158">
        <v>0</v>
      </c>
      <c r="Q338" s="154"/>
      <c r="X338" s="2592"/>
      <c r="Y338" s="2592"/>
      <c r="Z338" s="2592"/>
      <c r="AA338" s="2592"/>
      <c r="AB338" s="2592"/>
      <c r="AC338" s="2592"/>
      <c r="AD338" s="2593"/>
    </row>
    <row r="339" spans="1:30" ht="15.6" customHeight="1">
      <c r="A339" s="47" t="s">
        <v>5731</v>
      </c>
      <c r="B339" s="111">
        <v>0</v>
      </c>
      <c r="E339" s="61"/>
      <c r="F339" s="56" t="s">
        <v>2283</v>
      </c>
      <c r="G339" s="56"/>
      <c r="H339" s="100"/>
      <c r="I339" s="11">
        <v>0</v>
      </c>
      <c r="J339" s="156">
        <v>0</v>
      </c>
      <c r="K339" s="157">
        <v>0</v>
      </c>
      <c r="L339" s="157">
        <v>0</v>
      </c>
      <c r="M339" s="157">
        <v>0</v>
      </c>
      <c r="N339" s="157">
        <v>0</v>
      </c>
      <c r="O339" s="158">
        <v>0</v>
      </c>
      <c r="P339" s="158">
        <v>0</v>
      </c>
      <c r="Q339" s="154"/>
      <c r="X339" s="2592"/>
      <c r="Y339" s="2592"/>
      <c r="Z339" s="2592"/>
      <c r="AA339" s="2592"/>
      <c r="AB339" s="2592"/>
      <c r="AC339" s="2592"/>
      <c r="AD339" s="2593"/>
    </row>
    <row r="340" spans="1:30" ht="15.6" customHeight="1">
      <c r="A340" s="47" t="s">
        <v>5731</v>
      </c>
      <c r="B340" s="111">
        <v>0</v>
      </c>
      <c r="E340" s="61"/>
      <c r="F340" s="56" t="s">
        <v>2283</v>
      </c>
      <c r="G340" s="56"/>
      <c r="H340" s="100"/>
      <c r="I340" s="11">
        <v>0</v>
      </c>
      <c r="J340" s="156">
        <v>0</v>
      </c>
      <c r="K340" s="157">
        <v>0</v>
      </c>
      <c r="L340" s="157">
        <v>0</v>
      </c>
      <c r="M340" s="157">
        <v>0</v>
      </c>
      <c r="N340" s="157">
        <v>0</v>
      </c>
      <c r="O340" s="158">
        <v>0</v>
      </c>
      <c r="P340" s="158">
        <v>0</v>
      </c>
      <c r="Q340" s="154"/>
      <c r="X340" s="2592"/>
      <c r="Y340" s="2592"/>
      <c r="Z340" s="2592"/>
      <c r="AA340" s="2592"/>
      <c r="AB340" s="2592"/>
      <c r="AC340" s="2592"/>
      <c r="AD340" s="2593"/>
    </row>
    <row r="341" spans="1:30" ht="15.6" customHeight="1">
      <c r="A341" s="47" t="s">
        <v>5731</v>
      </c>
      <c r="B341" s="111">
        <v>0</v>
      </c>
      <c r="E341" s="61"/>
      <c r="F341" s="56" t="s">
        <v>2530</v>
      </c>
      <c r="G341" s="56"/>
      <c r="H341" s="100"/>
      <c r="I341" s="11">
        <v>0</v>
      </c>
      <c r="J341" s="156">
        <v>0</v>
      </c>
      <c r="K341" s="157">
        <v>0</v>
      </c>
      <c r="L341" s="157">
        <v>0</v>
      </c>
      <c r="M341" s="157">
        <v>0</v>
      </c>
      <c r="N341" s="157">
        <v>0</v>
      </c>
      <c r="O341" s="158">
        <v>0</v>
      </c>
      <c r="P341" s="158">
        <v>0</v>
      </c>
      <c r="Q341" s="154"/>
      <c r="X341" s="2592"/>
      <c r="Y341" s="2592"/>
      <c r="Z341" s="2592"/>
      <c r="AA341" s="2592"/>
      <c r="AB341" s="2592"/>
      <c r="AC341" s="2592"/>
      <c r="AD341" s="2593"/>
    </row>
    <row r="342" spans="1:30" ht="15.6" customHeight="1">
      <c r="A342" s="47" t="s">
        <v>3286</v>
      </c>
      <c r="B342" s="111">
        <v>0</v>
      </c>
      <c r="E342" s="61"/>
      <c r="F342" s="56"/>
      <c r="G342" s="56" t="s">
        <v>225</v>
      </c>
      <c r="H342" s="100"/>
      <c r="I342" s="10">
        <v>98677165.993308321</v>
      </c>
      <c r="J342" s="159">
        <v>17359052.01576899</v>
      </c>
      <c r="K342" s="160">
        <v>39106598.433770105</v>
      </c>
      <c r="L342" s="160">
        <v>20519004.863112494</v>
      </c>
      <c r="M342" s="160">
        <v>3677817.9376755171</v>
      </c>
      <c r="N342" s="160">
        <v>0</v>
      </c>
      <c r="O342" s="161">
        <v>18014692.742981222</v>
      </c>
      <c r="P342" s="161">
        <v>98677165.993308321</v>
      </c>
      <c r="Q342" s="154"/>
      <c r="X342" s="2592"/>
      <c r="Y342" s="2592"/>
      <c r="Z342" s="2592"/>
      <c r="AA342" s="2592"/>
      <c r="AB342" s="2592"/>
      <c r="AC342" s="2592"/>
      <c r="AD342" s="2593"/>
    </row>
    <row r="343" spans="1:30" ht="15.6" customHeight="1">
      <c r="A343" s="47" t="s">
        <v>3286</v>
      </c>
      <c r="B343" s="111">
        <v>0</v>
      </c>
      <c r="E343" s="61"/>
      <c r="F343" s="56"/>
      <c r="G343" s="56"/>
      <c r="H343" s="100"/>
      <c r="I343" s="11"/>
      <c r="J343" s="156"/>
      <c r="K343" s="157"/>
      <c r="L343" s="157"/>
      <c r="M343" s="157"/>
      <c r="N343" s="157"/>
      <c r="O343" s="158"/>
      <c r="P343" s="158"/>
      <c r="Q343" s="154"/>
    </row>
    <row r="344" spans="1:30" ht="15.6" customHeight="1" thickBot="1">
      <c r="A344" s="47" t="s">
        <v>3286</v>
      </c>
      <c r="B344" s="111">
        <v>0</v>
      </c>
      <c r="E344" s="59" t="s">
        <v>226</v>
      </c>
      <c r="F344" s="60"/>
      <c r="G344" s="60"/>
      <c r="H344" s="102"/>
      <c r="I344" s="179">
        <v>1302089426.9923637</v>
      </c>
      <c r="J344" s="180">
        <v>126746431.08717065</v>
      </c>
      <c r="K344" s="181">
        <v>792735999.6742636</v>
      </c>
      <c r="L344" s="181">
        <v>175335422.03910875</v>
      </c>
      <c r="M344" s="181">
        <v>211905881.3338412</v>
      </c>
      <c r="N344" s="181">
        <v>0</v>
      </c>
      <c r="O344" s="179">
        <v>-4634307.1420205794</v>
      </c>
      <c r="P344" s="179">
        <v>1302089426.9923637</v>
      </c>
      <c r="Q344" s="154"/>
    </row>
    <row r="345" spans="1:30" ht="15.6" customHeight="1">
      <c r="A345" s="182"/>
      <c r="B345" s="183"/>
      <c r="C345" s="183"/>
      <c r="D345" s="121"/>
      <c r="E345" s="77"/>
      <c r="F345" s="56"/>
      <c r="G345" s="56"/>
      <c r="H345" s="56"/>
      <c r="I345" s="8"/>
      <c r="J345" s="56"/>
      <c r="K345" s="56"/>
      <c r="L345" s="56"/>
      <c r="M345" s="56"/>
      <c r="N345" s="56"/>
      <c r="O345" s="56"/>
      <c r="P345" s="56"/>
      <c r="Q345" s="154"/>
    </row>
    <row r="346" spans="1:30" ht="15.6" customHeight="1">
      <c r="A346" s="182"/>
      <c r="B346" s="183"/>
      <c r="C346" s="183"/>
      <c r="D346" s="121"/>
      <c r="E346" s="42" t="s">
        <v>2357</v>
      </c>
      <c r="I346" s="37"/>
      <c r="J346" s="44"/>
      <c r="K346" s="44"/>
      <c r="L346" s="44"/>
      <c r="M346" s="44"/>
      <c r="N346" s="44"/>
      <c r="O346" s="44"/>
      <c r="P346" s="184"/>
      <c r="Q346" s="154"/>
    </row>
    <row r="347" spans="1:30" ht="15.6" customHeight="1">
      <c r="A347" s="182"/>
      <c r="B347" s="183"/>
      <c r="C347" s="183"/>
      <c r="D347" s="121"/>
      <c r="I347" s="37"/>
      <c r="J347" s="65"/>
      <c r="K347" s="65"/>
      <c r="L347" s="65"/>
      <c r="M347" s="65"/>
      <c r="N347" s="65"/>
      <c r="O347" s="65"/>
      <c r="P347" s="184"/>
      <c r="Q347" s="154"/>
    </row>
    <row r="348" spans="1:30" ht="15.6" customHeight="1">
      <c r="A348" s="182"/>
      <c r="B348" s="183"/>
      <c r="C348" s="183"/>
      <c r="D348" s="121"/>
      <c r="I348" s="37"/>
      <c r="J348" s="44"/>
      <c r="K348" s="44"/>
      <c r="L348" s="44"/>
      <c r="M348" s="44"/>
      <c r="N348" s="44"/>
      <c r="O348" s="44"/>
      <c r="P348" s="44"/>
    </row>
    <row r="349" spans="1:30" ht="15.6" customHeight="1">
      <c r="A349" s="182"/>
      <c r="B349" s="183"/>
      <c r="C349" s="183"/>
      <c r="D349" s="121"/>
      <c r="I349" s="185"/>
      <c r="J349" s="44"/>
      <c r="K349" s="44"/>
      <c r="L349" s="44"/>
      <c r="M349" s="44"/>
      <c r="N349" s="44"/>
      <c r="O349" s="44"/>
      <c r="P349" s="44"/>
    </row>
    <row r="350" spans="1:30" ht="15.6" customHeight="1">
      <c r="A350" s="182"/>
      <c r="B350" s="183"/>
      <c r="C350" s="183"/>
      <c r="D350" s="121"/>
      <c r="I350" s="186"/>
      <c r="J350" s="187"/>
      <c r="K350" s="187"/>
      <c r="L350" s="187"/>
      <c r="M350" s="187"/>
      <c r="N350" s="187"/>
      <c r="O350" s="187"/>
      <c r="P350" s="187"/>
    </row>
    <row r="351" spans="1:30" ht="15.6" customHeight="1">
      <c r="A351" s="182"/>
      <c r="B351" s="183"/>
      <c r="C351" s="183"/>
      <c r="D351" s="121"/>
      <c r="I351" s="37"/>
      <c r="J351" s="44"/>
      <c r="K351" s="44"/>
      <c r="L351" s="44"/>
      <c r="M351" s="44"/>
      <c r="N351" s="44"/>
      <c r="O351" s="44"/>
      <c r="P351" s="44"/>
    </row>
    <row r="352" spans="1:30" ht="15.6" customHeight="1">
      <c r="A352" s="182"/>
      <c r="B352" s="183"/>
      <c r="C352" s="183"/>
      <c r="D352" s="121"/>
      <c r="I352" s="8"/>
      <c r="J352" s="56"/>
      <c r="K352" s="56"/>
      <c r="L352" s="56"/>
      <c r="M352" s="56"/>
      <c r="N352" s="56"/>
      <c r="O352" s="56"/>
      <c r="P352" s="56"/>
    </row>
    <row r="353" spans="1:16" ht="15.6" customHeight="1">
      <c r="A353" s="182"/>
      <c r="B353" s="183"/>
      <c r="C353" s="183"/>
      <c r="D353" s="121"/>
      <c r="E353" s="44"/>
      <c r="F353" s="44"/>
      <c r="G353" s="44"/>
      <c r="H353" s="44"/>
      <c r="I353" s="8"/>
      <c r="J353" s="56"/>
      <c r="K353" s="56"/>
      <c r="L353" s="56"/>
      <c r="M353" s="56"/>
      <c r="N353" s="56"/>
      <c r="O353" s="56"/>
      <c r="P353" s="56"/>
    </row>
    <row r="354" spans="1:16" ht="15.6" customHeight="1">
      <c r="A354" s="182"/>
      <c r="B354" s="183"/>
      <c r="C354" s="183"/>
      <c r="D354" s="121"/>
      <c r="E354" s="44"/>
      <c r="F354" s="44"/>
      <c r="G354" s="44"/>
      <c r="H354" s="44"/>
      <c r="I354" s="8"/>
      <c r="J354" s="56"/>
      <c r="K354" s="56"/>
      <c r="L354" s="56"/>
      <c r="M354" s="56"/>
      <c r="N354" s="56"/>
      <c r="O354" s="56"/>
      <c r="P354" s="56"/>
    </row>
    <row r="355" spans="1:16" ht="15.6" customHeight="1">
      <c r="A355" s="182"/>
      <c r="B355" s="183"/>
      <c r="C355" s="183"/>
      <c r="D355" s="121"/>
      <c r="E355" s="44"/>
      <c r="F355" s="44"/>
      <c r="G355" s="44"/>
      <c r="H355" s="44"/>
      <c r="I355" s="8"/>
      <c r="J355" s="56"/>
      <c r="K355" s="56"/>
      <c r="L355" s="56"/>
      <c r="M355" s="56"/>
      <c r="N355" s="56"/>
      <c r="O355" s="56"/>
      <c r="P355" s="56"/>
    </row>
    <row r="356" spans="1:16" ht="15.6" customHeight="1">
      <c r="A356" s="182"/>
      <c r="B356" s="183"/>
      <c r="C356" s="183"/>
      <c r="D356" s="121"/>
      <c r="E356" s="44"/>
      <c r="F356" s="44"/>
      <c r="G356" s="44"/>
      <c r="H356" s="44"/>
      <c r="I356" s="8"/>
      <c r="J356" s="56"/>
      <c r="K356" s="56"/>
      <c r="L356" s="56"/>
      <c r="M356" s="56"/>
      <c r="N356" s="56"/>
      <c r="O356" s="56"/>
      <c r="P356" s="56"/>
    </row>
    <row r="357" spans="1:16" ht="15.6" customHeight="1">
      <c r="A357" s="182"/>
      <c r="B357" s="183"/>
      <c r="C357" s="183"/>
      <c r="D357" s="121"/>
      <c r="E357" s="44"/>
      <c r="F357" s="44"/>
      <c r="G357" s="44"/>
      <c r="H357" s="44"/>
      <c r="I357" s="8"/>
      <c r="J357" s="56"/>
      <c r="K357" s="56"/>
      <c r="L357" s="56"/>
      <c r="M357" s="56"/>
      <c r="N357" s="56"/>
      <c r="O357" s="56"/>
      <c r="P357" s="56"/>
    </row>
    <row r="358" spans="1:16" ht="15.6" customHeight="1">
      <c r="A358" s="182"/>
      <c r="B358" s="183"/>
      <c r="C358" s="183"/>
      <c r="D358" s="121"/>
      <c r="E358" s="44"/>
      <c r="F358" s="44"/>
      <c r="G358" s="44"/>
      <c r="H358" s="44"/>
      <c r="I358" s="8"/>
      <c r="J358" s="56"/>
      <c r="K358" s="56"/>
      <c r="L358" s="56"/>
      <c r="M358" s="56"/>
      <c r="N358" s="56"/>
      <c r="O358" s="56"/>
      <c r="P358" s="56"/>
    </row>
    <row r="359" spans="1:16" ht="15.6" customHeight="1">
      <c r="A359" s="182"/>
      <c r="B359" s="183"/>
      <c r="C359" s="183"/>
      <c r="D359" s="121"/>
      <c r="E359" s="44"/>
      <c r="F359" s="44"/>
      <c r="G359" s="44"/>
      <c r="H359" s="44"/>
      <c r="I359" s="8"/>
      <c r="J359" s="56"/>
      <c r="K359" s="56"/>
      <c r="L359" s="56"/>
      <c r="M359" s="56"/>
      <c r="N359" s="56"/>
      <c r="O359" s="56"/>
      <c r="P359" s="56"/>
    </row>
    <row r="360" spans="1:16" ht="15.6" customHeight="1">
      <c r="I360" s="8"/>
      <c r="J360" s="56"/>
      <c r="K360" s="56"/>
      <c r="L360" s="56"/>
      <c r="M360" s="56"/>
      <c r="N360" s="56"/>
      <c r="O360" s="56"/>
      <c r="P360" s="56"/>
    </row>
    <row r="361" spans="1:16" ht="15.6" customHeight="1">
      <c r="I361" s="8"/>
      <c r="J361" s="56"/>
      <c r="K361" s="56"/>
      <c r="L361" s="56"/>
      <c r="M361" s="56"/>
      <c r="N361" s="56"/>
      <c r="O361" s="56"/>
      <c r="P361" s="56"/>
    </row>
    <row r="362" spans="1:16" ht="15.6" customHeight="1">
      <c r="I362" s="8"/>
      <c r="J362" s="56"/>
      <c r="K362" s="56"/>
      <c r="L362" s="56"/>
      <c r="M362" s="56"/>
      <c r="N362" s="56"/>
      <c r="O362" s="56"/>
      <c r="P362" s="56"/>
    </row>
    <row r="363" spans="1:16" ht="15.6" customHeight="1">
      <c r="I363" s="8"/>
      <c r="J363" s="56"/>
      <c r="K363" s="56"/>
      <c r="L363" s="56"/>
      <c r="M363" s="56"/>
      <c r="N363" s="56"/>
      <c r="O363" s="56"/>
      <c r="P363" s="56"/>
    </row>
    <row r="364" spans="1:16" ht="15.6" customHeight="1">
      <c r="I364" s="8"/>
      <c r="J364" s="56"/>
      <c r="K364" s="56"/>
      <c r="L364" s="56"/>
      <c r="M364" s="56"/>
      <c r="N364" s="56"/>
      <c r="O364" s="56"/>
      <c r="P364" s="56"/>
    </row>
    <row r="365" spans="1:16" ht="15.6" customHeight="1">
      <c r="I365" s="8"/>
      <c r="J365" s="56"/>
      <c r="K365" s="56"/>
      <c r="L365" s="56"/>
      <c r="M365" s="56"/>
      <c r="N365" s="56"/>
      <c r="O365" s="56"/>
      <c r="P365" s="56"/>
    </row>
    <row r="366" spans="1:16" ht="15.6" customHeight="1">
      <c r="I366" s="8"/>
      <c r="J366" s="56"/>
      <c r="K366" s="56"/>
      <c r="L366" s="56"/>
      <c r="M366" s="56"/>
      <c r="N366" s="56"/>
      <c r="O366" s="56"/>
      <c r="P366" s="56"/>
    </row>
    <row r="367" spans="1:16" ht="15.6" customHeight="1">
      <c r="I367" s="8"/>
      <c r="J367" s="56"/>
      <c r="K367" s="56"/>
      <c r="L367" s="56"/>
      <c r="M367" s="56"/>
      <c r="N367" s="56"/>
      <c r="O367" s="56"/>
      <c r="P367" s="56"/>
    </row>
    <row r="368" spans="1:16" ht="15.6" customHeight="1">
      <c r="I368" s="8"/>
      <c r="J368" s="56"/>
      <c r="K368" s="56"/>
      <c r="L368" s="56"/>
      <c r="M368" s="56"/>
      <c r="N368" s="56"/>
      <c r="O368" s="56"/>
      <c r="P368" s="56"/>
    </row>
    <row r="369" spans="9:11" ht="15.6" customHeight="1">
      <c r="I369" s="8"/>
      <c r="J369" s="56"/>
    </row>
    <row r="370" spans="9:11" ht="15.6" customHeight="1">
      <c r="I370" s="8"/>
      <c r="J370" s="56"/>
    </row>
    <row r="371" spans="9:11" ht="15.6" customHeight="1">
      <c r="I371" s="8"/>
      <c r="J371" s="56"/>
    </row>
    <row r="372" spans="9:11" ht="15.6" customHeight="1">
      <c r="I372" s="8"/>
      <c r="J372" s="56"/>
    </row>
    <row r="373" spans="9:11" ht="15.6" customHeight="1">
      <c r="I373" s="8"/>
      <c r="J373" s="56"/>
    </row>
    <row r="374" spans="9:11" ht="15.6" customHeight="1">
      <c r="I374" s="8"/>
      <c r="J374" s="56"/>
    </row>
    <row r="375" spans="9:11" ht="15.6" customHeight="1">
      <c r="I375" s="8"/>
      <c r="J375" s="56"/>
    </row>
    <row r="376" spans="9:11" ht="15.6" customHeight="1">
      <c r="I376" s="8"/>
      <c r="J376" s="56"/>
    </row>
    <row r="377" spans="9:11" ht="15.6" customHeight="1">
      <c r="I377" s="8"/>
      <c r="J377" s="56"/>
    </row>
    <row r="378" spans="9:11" ht="15.6" customHeight="1">
      <c r="I378" s="8"/>
      <c r="J378" s="56"/>
    </row>
    <row r="379" spans="9:11" ht="15.6" customHeight="1">
      <c r="I379" s="8"/>
      <c r="J379" s="56"/>
    </row>
    <row r="380" spans="9:11" ht="15.6" customHeight="1">
      <c r="I380" s="8"/>
      <c r="J380" s="56"/>
    </row>
    <row r="381" spans="9:11" ht="15.6" customHeight="1">
      <c r="I381" s="8"/>
      <c r="J381" s="56"/>
    </row>
    <row r="382" spans="9:11" ht="15.6" customHeight="1">
      <c r="I382" s="8"/>
      <c r="J382" s="56"/>
      <c r="K382" s="56"/>
    </row>
    <row r="383" spans="9:11" ht="15.6" customHeight="1">
      <c r="I383" s="8"/>
      <c r="J383" s="56"/>
      <c r="K383" s="56"/>
    </row>
    <row r="384" spans="9:11" ht="15.6" customHeight="1">
      <c r="J384" s="56"/>
      <c r="K384" s="56"/>
    </row>
    <row r="385" spans="10:11" ht="15.6" customHeight="1">
      <c r="J385" s="56"/>
      <c r="K385" s="56"/>
    </row>
    <row r="386" spans="10:11" ht="15.6" customHeight="1">
      <c r="J386" s="56"/>
      <c r="K386" s="56"/>
    </row>
    <row r="387" spans="10:11" ht="15.6" customHeight="1">
      <c r="J387" s="56"/>
      <c r="K387" s="56"/>
    </row>
    <row r="388" spans="10:11" ht="15.6" customHeight="1">
      <c r="J388" s="56"/>
      <c r="K388" s="56"/>
    </row>
    <row r="389" spans="10:11" ht="15.6" customHeight="1">
      <c r="J389" s="56"/>
      <c r="K389" s="56"/>
    </row>
    <row r="390" spans="10:11" ht="15.6" customHeight="1">
      <c r="J390" s="56"/>
      <c r="K390" s="56"/>
    </row>
    <row r="391" spans="10:11" ht="15.6" customHeight="1">
      <c r="J391" s="56"/>
      <c r="K391" s="56"/>
    </row>
    <row r="392" spans="10:11" ht="15.6" customHeight="1">
      <c r="J392" s="56"/>
      <c r="K392" s="56"/>
    </row>
    <row r="393" spans="10:11" ht="15.6" customHeight="1">
      <c r="J393" s="56"/>
      <c r="K393" s="56"/>
    </row>
    <row r="394" spans="10:11" ht="15.6" customHeight="1">
      <c r="J394" s="56"/>
      <c r="K394" s="56"/>
    </row>
    <row r="395" spans="10:11" ht="15.6" customHeight="1">
      <c r="J395" s="56"/>
      <c r="K395" s="56"/>
    </row>
    <row r="396" spans="10:11" ht="15.6" customHeight="1">
      <c r="J396" s="56"/>
      <c r="K396" s="56"/>
    </row>
    <row r="397" spans="10:11" ht="15.6" customHeight="1">
      <c r="J397" s="56"/>
      <c r="K397" s="56"/>
    </row>
    <row r="398" spans="10:11" ht="15.6" customHeight="1">
      <c r="J398" s="56"/>
      <c r="K398" s="56"/>
    </row>
    <row r="399" spans="10:11" ht="15.6" customHeight="1">
      <c r="J399" s="56"/>
      <c r="K399" s="56"/>
    </row>
    <row r="400" spans="10:11" ht="15.6" customHeight="1">
      <c r="J400" s="56"/>
      <c r="K400" s="56"/>
    </row>
    <row r="401" spans="10:11" ht="15.6" customHeight="1">
      <c r="J401" s="56"/>
      <c r="K401" s="56"/>
    </row>
    <row r="402" spans="10:11" ht="15.6" customHeight="1">
      <c r="J402" s="56"/>
      <c r="K402" s="56"/>
    </row>
    <row r="403" spans="10:11" ht="15.6" customHeight="1">
      <c r="J403" s="56"/>
      <c r="K403" s="56"/>
    </row>
    <row r="404" spans="10:11" ht="15.6" customHeight="1">
      <c r="J404" s="56"/>
      <c r="K404" s="56"/>
    </row>
    <row r="405" spans="10:11" ht="15.6" customHeight="1">
      <c r="J405" s="56"/>
      <c r="K405" s="56"/>
    </row>
    <row r="406" spans="10:11" ht="15.6" customHeight="1">
      <c r="J406" s="56"/>
      <c r="K406" s="56"/>
    </row>
    <row r="407" spans="10:11" ht="15.6" customHeight="1">
      <c r="J407" s="56"/>
      <c r="K407" s="56"/>
    </row>
    <row r="408" spans="10:11" ht="15.6" customHeight="1">
      <c r="J408" s="56"/>
      <c r="K408" s="56"/>
    </row>
    <row r="409" spans="10:11" ht="15.6" customHeight="1">
      <c r="J409" s="56"/>
      <c r="K409" s="56"/>
    </row>
    <row r="410" spans="10:11" ht="15.6" customHeight="1">
      <c r="J410" s="56"/>
      <c r="K410" s="56"/>
    </row>
    <row r="411" spans="10:11" ht="15.6" customHeight="1">
      <c r="J411" s="56"/>
      <c r="K411" s="56"/>
    </row>
    <row r="412" spans="10:11" ht="15.6" customHeight="1">
      <c r="J412" s="56"/>
      <c r="K412" s="56"/>
    </row>
    <row r="413" spans="10:11" ht="15.6" customHeight="1">
      <c r="J413" s="56"/>
      <c r="K413" s="56"/>
    </row>
    <row r="414" spans="10:11" ht="15.6" customHeight="1">
      <c r="J414" s="56"/>
      <c r="K414" s="56"/>
    </row>
    <row r="415" spans="10:11" ht="15.6" customHeight="1">
      <c r="J415" s="56"/>
      <c r="K415" s="56"/>
    </row>
    <row r="416" spans="10:11" ht="15.6" customHeight="1">
      <c r="J416" s="56"/>
      <c r="K416" s="56"/>
    </row>
    <row r="417" spans="10:11" ht="15.6" customHeight="1">
      <c r="J417" s="56"/>
      <c r="K417" s="56"/>
    </row>
    <row r="418" spans="10:11" ht="15.6" customHeight="1">
      <c r="J418" s="56"/>
      <c r="K418" s="56"/>
    </row>
    <row r="419" spans="10:11" ht="15.6" customHeight="1">
      <c r="J419" s="56"/>
      <c r="K419" s="56"/>
    </row>
    <row r="420" spans="10:11" ht="15.6" customHeight="1">
      <c r="J420" s="56"/>
      <c r="K420" s="56"/>
    </row>
    <row r="421" spans="10:11" ht="15.6" customHeight="1">
      <c r="J421" s="56"/>
      <c r="K421" s="56"/>
    </row>
    <row r="422" spans="10:11" ht="15.6" customHeight="1">
      <c r="J422" s="56"/>
      <c r="K422" s="56"/>
    </row>
    <row r="423" spans="10:11" ht="15.6" customHeight="1">
      <c r="J423" s="56"/>
      <c r="K423" s="56"/>
    </row>
    <row r="424" spans="10:11" ht="15.6" customHeight="1">
      <c r="J424" s="56"/>
      <c r="K424" s="56"/>
    </row>
  </sheetData>
  <phoneticPr fontId="0" type="noConversion"/>
  <conditionalFormatting sqref="C7:D14">
    <cfRule type="cellIs" dxfId="28" priority="1" stopIfTrue="1" operator="notEqual">
      <formula>0</formula>
    </cfRule>
  </conditionalFormatting>
  <conditionalFormatting sqref="B272:D272 B16:B271 D16:D271 C18:C271 C273:D342 B273:B344 B329:D329">
    <cfRule type="cellIs" dxfId="27" priority="2" stopIfTrue="1" operator="greaterThan">
      <formula>0</formula>
    </cfRule>
  </conditionalFormatting>
  <pageMargins left="0.3" right="0.24" top="1" bottom="0.5" header="1" footer="0.25"/>
  <pageSetup paperSize="17" scale="32" fitToHeight="2" orientation="portrait" blackAndWhite="1" verticalDpi="300" r:id="rId1"/>
  <headerFooter alignWithMargins="0">
    <oddHeader>&amp;R&amp;"Times New Roman,Bold"Page &amp;P of &amp;N</oddHeader>
    <oddFooter>&amp;C&amp;F&amp;R&amp;D&amp;T</oddFooter>
  </headerFooter>
  <rowBreaks count="3" manualBreakCount="3">
    <brk id="146" min="4" max="32" man="1"/>
    <brk id="273" min="4" max="32" man="1"/>
    <brk id="325" min="4" max="32" man="1"/>
  </rowBreaks>
  <colBreaks count="1" manualBreakCount="1">
    <brk id="19" max="343" man="1"/>
  </colBreaks>
  <drawing r:id="rId2"/>
</worksheet>
</file>

<file path=xl/worksheets/sheet118.xml><?xml version="1.0" encoding="utf-8"?>
<worksheet xmlns="http://schemas.openxmlformats.org/spreadsheetml/2006/main" xmlns:r="http://schemas.openxmlformats.org/officeDocument/2006/relationships">
  <sheetPr codeName="Sheet101">
    <pageSetUpPr fitToPage="1"/>
  </sheetPr>
  <dimension ref="A1:AI75"/>
  <sheetViews>
    <sheetView workbookViewId="0"/>
    <sheetView workbookViewId="1"/>
    <sheetView workbookViewId="2">
      <selection sqref="A1:XFD1048576"/>
    </sheetView>
  </sheetViews>
  <sheetFormatPr defaultColWidth="8.88671875" defaultRowHeight="15.6" customHeight="1"/>
  <cols>
    <col min="1" max="1" width="3.33203125" style="1243" customWidth="1"/>
    <col min="2" max="3" width="18.77734375" style="1041" customWidth="1"/>
    <col min="4" max="6" width="8.88671875" style="190" customWidth="1"/>
    <col min="7" max="9" width="2.88671875" style="190" customWidth="1"/>
    <col min="10" max="10" width="20.33203125" style="190" customWidth="1"/>
    <col min="11" max="11" width="17" style="190" customWidth="1"/>
    <col min="12" max="12" width="20.109375" style="190" customWidth="1"/>
    <col min="13" max="13" width="18.77734375" style="190" customWidth="1"/>
    <col min="14" max="14" width="20" style="190" customWidth="1"/>
    <col min="15" max="15" width="18.77734375" style="190" customWidth="1"/>
    <col min="16" max="16" width="19.77734375" style="190" customWidth="1"/>
    <col min="17" max="17" width="19.77734375" style="1730" customWidth="1"/>
    <col min="18" max="18" width="19.77734375" style="190" customWidth="1"/>
    <col min="19" max="19" width="20" style="190" customWidth="1"/>
    <col min="20" max="20" width="11.33203125" style="190" customWidth="1"/>
    <col min="21" max="21" width="14.88671875" style="190" customWidth="1"/>
    <col min="22" max="22" width="17" style="190" customWidth="1"/>
    <col min="23" max="23" width="14" style="190" customWidth="1"/>
    <col min="24" max="24" width="14.77734375" style="190" customWidth="1"/>
    <col min="25" max="25" width="12.77734375" style="1730" customWidth="1"/>
    <col min="26" max="26" width="17.109375" style="190" customWidth="1"/>
    <col min="27" max="27" width="10.77734375" style="247" customWidth="1"/>
    <col min="28" max="28" width="21.77734375" style="190" customWidth="1"/>
    <col min="29" max="29" width="20" style="190" customWidth="1"/>
    <col min="30" max="30" width="20.33203125" style="190" customWidth="1"/>
    <col min="31" max="31" width="19" style="190" customWidth="1"/>
    <col min="32" max="32" width="9.33203125" style="1730" customWidth="1"/>
    <col min="33" max="33" width="17.109375" style="190" customWidth="1"/>
    <col min="34" max="34" width="19.33203125" style="190" customWidth="1"/>
    <col min="35" max="16384" width="8.88671875" style="190"/>
  </cols>
  <sheetData>
    <row r="1" spans="1:34" ht="15.6" customHeight="1" thickBot="1">
      <c r="B1" s="48" t="s">
        <v>3660</v>
      </c>
      <c r="C1" s="49" t="s">
        <v>3262</v>
      </c>
      <c r="G1" s="687" t="s">
        <v>1706</v>
      </c>
    </row>
    <row r="2" spans="1:34" s="1244" customFormat="1" ht="18">
      <c r="A2" s="1595"/>
      <c r="B2" s="1877"/>
      <c r="C2" s="1877"/>
      <c r="G2" s="687" t="s">
        <v>2077</v>
      </c>
      <c r="H2" s="1134"/>
      <c r="I2" s="1134"/>
      <c r="J2" s="1134"/>
      <c r="K2" s="1134"/>
      <c r="L2" s="1134"/>
      <c r="M2" s="1134"/>
      <c r="N2" s="1134"/>
      <c r="O2" s="1134"/>
      <c r="P2" s="1134"/>
      <c r="Q2" s="1134"/>
      <c r="R2" s="1134"/>
      <c r="S2" s="1134"/>
      <c r="Y2" s="1878"/>
      <c r="AA2" s="687"/>
      <c r="AF2" s="1878"/>
    </row>
    <row r="3" spans="1:34" s="1244" customFormat="1" ht="18">
      <c r="A3" s="1595"/>
      <c r="B3" s="1879" t="s">
        <v>2399</v>
      </c>
      <c r="C3" s="1879"/>
      <c r="G3" s="687" t="s">
        <v>1619</v>
      </c>
      <c r="H3" s="1134"/>
      <c r="I3" s="1134"/>
      <c r="J3" s="1134"/>
      <c r="K3" s="1134"/>
      <c r="L3" s="1134"/>
      <c r="M3" s="1134"/>
      <c r="N3" s="1134"/>
      <c r="O3" s="1134"/>
      <c r="P3" s="1134"/>
      <c r="Q3" s="1134"/>
      <c r="R3" s="1134"/>
      <c r="S3" s="1134"/>
      <c r="Y3" s="1878"/>
      <c r="AA3" s="687"/>
      <c r="AF3" s="1878"/>
    </row>
    <row r="4" spans="1:34" s="1244" customFormat="1" ht="18">
      <c r="A4" s="1595"/>
      <c r="B4" s="1880">
        <v>0</v>
      </c>
      <c r="C4" s="1881" t="s">
        <v>1831</v>
      </c>
      <c r="G4" s="687" t="s">
        <v>3575</v>
      </c>
      <c r="H4" s="1134"/>
      <c r="I4" s="1134"/>
      <c r="J4" s="1134"/>
      <c r="K4" s="1134"/>
      <c r="L4" s="1134"/>
      <c r="M4" s="1134"/>
      <c r="N4" s="1134"/>
      <c r="O4" s="1134"/>
      <c r="P4" s="1134"/>
      <c r="Q4" s="1134"/>
      <c r="R4" s="1134"/>
      <c r="S4" s="1134"/>
      <c r="Y4" s="1878"/>
      <c r="AA4" s="687"/>
      <c r="AF4" s="1878"/>
    </row>
    <row r="5" spans="1:34" s="1244" customFormat="1" ht="18">
      <c r="A5" s="1595"/>
      <c r="B5" s="1877"/>
      <c r="C5" s="1877"/>
      <c r="G5" s="687" t="s">
        <v>3556</v>
      </c>
      <c r="H5" s="1134"/>
      <c r="I5" s="1134"/>
      <c r="J5" s="1134"/>
      <c r="K5" s="1134"/>
      <c r="L5" s="1134"/>
      <c r="M5" s="1134"/>
      <c r="N5" s="1134"/>
      <c r="O5" s="1134"/>
      <c r="P5" s="1134"/>
      <c r="Q5" s="1134"/>
      <c r="R5" s="1134"/>
      <c r="S5" s="1134"/>
      <c r="Y5" s="1878"/>
      <c r="AA5" s="687"/>
      <c r="AB5" s="687"/>
      <c r="AF5" s="1878"/>
    </row>
    <row r="6" spans="1:34" s="1244" customFormat="1" ht="18">
      <c r="A6" s="1595"/>
      <c r="B6" s="1877"/>
      <c r="C6" s="1877"/>
      <c r="G6" s="1244" t="s">
        <v>5676</v>
      </c>
      <c r="H6" s="1134"/>
      <c r="I6" s="1134"/>
      <c r="J6" s="1134"/>
      <c r="K6" s="1134"/>
      <c r="L6" s="1134"/>
      <c r="M6" s="1134"/>
      <c r="N6" s="1134"/>
      <c r="O6" s="1134"/>
      <c r="P6" s="1134"/>
      <c r="Q6" s="1134"/>
      <c r="R6" s="1134"/>
      <c r="S6" s="1134"/>
      <c r="U6" s="1352" t="s">
        <v>2150</v>
      </c>
      <c r="Y6" s="1878"/>
      <c r="AA6" s="687"/>
      <c r="AB6" s="1352" t="s">
        <v>2044</v>
      </c>
      <c r="AF6" s="1878"/>
    </row>
    <row r="7" spans="1:34" s="1244" customFormat="1" ht="18">
      <c r="A7" s="1595"/>
      <c r="B7" s="1877"/>
      <c r="C7" s="1877"/>
      <c r="Q7" s="1878"/>
      <c r="Y7" s="1878"/>
      <c r="AA7" s="687"/>
      <c r="AF7" s="1878"/>
    </row>
    <row r="8" spans="1:34" s="43" customFormat="1" ht="15.6" customHeight="1">
      <c r="A8" s="1243"/>
      <c r="B8" s="1041"/>
      <c r="C8" s="1041"/>
      <c r="D8" s="190"/>
      <c r="E8" s="190"/>
      <c r="F8" s="190"/>
      <c r="G8" s="190"/>
      <c r="H8" s="190"/>
      <c r="I8" s="190"/>
      <c r="J8" s="190"/>
      <c r="K8" s="190"/>
      <c r="L8" s="99" t="s">
        <v>193</v>
      </c>
      <c r="M8" s="4301" t="s">
        <v>2400</v>
      </c>
      <c r="N8" s="4302"/>
      <c r="O8" s="4302"/>
      <c r="P8" s="4302"/>
      <c r="Q8" s="4307"/>
      <c r="R8" s="4303"/>
      <c r="S8" s="4271" t="s">
        <v>2800</v>
      </c>
      <c r="T8" s="54"/>
      <c r="U8" s="4301" t="s">
        <v>46</v>
      </c>
      <c r="V8" s="4302"/>
      <c r="W8" s="4302"/>
      <c r="X8" s="4302"/>
      <c r="Y8" s="4307"/>
      <c r="Z8" s="4303"/>
      <c r="AA8" s="437"/>
      <c r="AB8" s="4301" t="s">
        <v>3329</v>
      </c>
      <c r="AC8" s="4302"/>
      <c r="AD8" s="4302"/>
      <c r="AE8" s="4302"/>
      <c r="AF8" s="4307"/>
      <c r="AG8" s="4303"/>
      <c r="AH8" s="4271" t="s">
        <v>1315</v>
      </c>
    </row>
    <row r="9" spans="1:34" s="43" customFormat="1" ht="15.6" customHeight="1">
      <c r="A9" s="1243"/>
      <c r="B9" s="1041"/>
      <c r="C9" s="1041"/>
      <c r="D9" s="190"/>
      <c r="E9" s="190"/>
      <c r="F9" s="190"/>
      <c r="G9" s="190"/>
      <c r="H9" s="190"/>
      <c r="I9" s="190"/>
      <c r="J9" s="190"/>
      <c r="K9" s="190"/>
      <c r="L9" s="101" t="s">
        <v>3395</v>
      </c>
      <c r="M9" s="4301" t="s">
        <v>1681</v>
      </c>
      <c r="N9" s="4302"/>
      <c r="O9" s="4303"/>
      <c r="P9" s="131" t="s">
        <v>1428</v>
      </c>
      <c r="Q9" s="4304" t="s">
        <v>2283</v>
      </c>
      <c r="R9" s="4271" t="s">
        <v>2455</v>
      </c>
      <c r="S9" s="4300"/>
      <c r="T9" s="54"/>
      <c r="U9" s="4301" t="s">
        <v>1681</v>
      </c>
      <c r="V9" s="4302"/>
      <c r="W9" s="4303"/>
      <c r="X9" s="131" t="s">
        <v>1428</v>
      </c>
      <c r="Y9" s="4304" t="s">
        <v>2283</v>
      </c>
      <c r="Z9" s="4271" t="s">
        <v>2455</v>
      </c>
      <c r="AA9" s="437"/>
      <c r="AB9" s="4301" t="s">
        <v>1681</v>
      </c>
      <c r="AC9" s="4302"/>
      <c r="AD9" s="4303"/>
      <c r="AE9" s="131" t="s">
        <v>1428</v>
      </c>
      <c r="AF9" s="4304" t="s">
        <v>2283</v>
      </c>
      <c r="AG9" s="4271" t="s">
        <v>2455</v>
      </c>
      <c r="AH9" s="4300"/>
    </row>
    <row r="10" spans="1:34" s="43" customFormat="1" ht="15.6" customHeight="1">
      <c r="A10" s="1243"/>
      <c r="B10" s="1041"/>
      <c r="C10" s="1041"/>
      <c r="D10" s="190"/>
      <c r="E10" s="190"/>
      <c r="F10" s="190"/>
      <c r="G10" s="688" t="s">
        <v>1707</v>
      </c>
      <c r="H10" s="454"/>
      <c r="I10" s="454"/>
      <c r="J10" s="454"/>
      <c r="K10" s="454"/>
      <c r="L10" s="103" t="s">
        <v>5735</v>
      </c>
      <c r="M10" s="140" t="s">
        <v>1431</v>
      </c>
      <c r="N10" s="140" t="s">
        <v>1432</v>
      </c>
      <c r="O10" s="140" t="s">
        <v>1793</v>
      </c>
      <c r="P10" s="103" t="s">
        <v>1432</v>
      </c>
      <c r="Q10" s="4305"/>
      <c r="R10" s="4272"/>
      <c r="S10" s="4272"/>
      <c r="T10" s="54"/>
      <c r="U10" s="140" t="s">
        <v>1431</v>
      </c>
      <c r="V10" s="140" t="s">
        <v>1432</v>
      </c>
      <c r="W10" s="140" t="s">
        <v>1793</v>
      </c>
      <c r="X10" s="103" t="s">
        <v>1432</v>
      </c>
      <c r="Y10" s="4305"/>
      <c r="Z10" s="4272"/>
      <c r="AA10" s="437"/>
      <c r="AB10" s="140" t="s">
        <v>1431</v>
      </c>
      <c r="AC10" s="140" t="s">
        <v>1432</v>
      </c>
      <c r="AD10" s="140" t="s">
        <v>1793</v>
      </c>
      <c r="AE10" s="103" t="s">
        <v>1432</v>
      </c>
      <c r="AF10" s="4305"/>
      <c r="AG10" s="4272"/>
      <c r="AH10" s="4272"/>
    </row>
    <row r="11" spans="1:34" ht="15.6" customHeight="1">
      <c r="B11" s="1041" t="s">
        <v>2287</v>
      </c>
      <c r="C11" s="1041" t="s">
        <v>91</v>
      </c>
      <c r="G11" s="455" t="s">
        <v>3642</v>
      </c>
      <c r="H11" s="3291"/>
      <c r="I11" s="3291"/>
      <c r="J11" s="3291"/>
      <c r="K11" s="3291"/>
      <c r="L11" s="1882"/>
      <c r="M11" s="43"/>
      <c r="N11" s="43"/>
      <c r="O11" s="43"/>
      <c r="P11" s="43"/>
      <c r="R11" s="620"/>
      <c r="S11" s="234"/>
      <c r="U11" s="1883"/>
      <c r="V11" s="1884"/>
      <c r="W11" s="1884"/>
      <c r="X11" s="1884"/>
      <c r="Y11" s="1885"/>
      <c r="Z11" s="1886"/>
      <c r="AB11" s="1887"/>
      <c r="AC11" s="1888"/>
      <c r="AD11" s="1888"/>
      <c r="AE11" s="1888"/>
      <c r="AF11" s="1889"/>
      <c r="AG11" s="1890"/>
      <c r="AH11" s="234"/>
    </row>
    <row r="12" spans="1:34" ht="15.6" customHeight="1">
      <c r="B12" s="574">
        <v>0</v>
      </c>
      <c r="C12" s="574">
        <v>0</v>
      </c>
      <c r="G12" s="455"/>
      <c r="H12" s="3291" t="s">
        <v>2278</v>
      </c>
      <c r="I12" s="3291"/>
      <c r="J12" s="3291"/>
      <c r="K12" s="139"/>
      <c r="L12" s="1891">
        <v>47177190.891169354</v>
      </c>
      <c r="M12" s="64">
        <v>0</v>
      </c>
      <c r="N12" s="65">
        <v>47177190.891169354</v>
      </c>
      <c r="O12" s="65">
        <v>0</v>
      </c>
      <c r="P12" s="65">
        <v>0</v>
      </c>
      <c r="Q12" s="1892">
        <v>0</v>
      </c>
      <c r="R12" s="1893">
        <v>0</v>
      </c>
      <c r="S12" s="1893">
        <v>47177190.891169354</v>
      </c>
      <c r="U12" s="1894">
        <v>0</v>
      </c>
      <c r="V12" s="1369">
        <v>5.5759292542215143E-2</v>
      </c>
      <c r="W12" s="1369">
        <v>0</v>
      </c>
      <c r="X12" s="1369">
        <v>0</v>
      </c>
      <c r="Y12" s="1895">
        <v>0</v>
      </c>
      <c r="Z12" s="1153">
        <v>0</v>
      </c>
      <c r="AB12" s="1887">
        <v>0</v>
      </c>
      <c r="AC12" s="1888">
        <v>5638343.9882919053</v>
      </c>
      <c r="AD12" s="1888">
        <v>0</v>
      </c>
      <c r="AE12" s="1888">
        <v>0</v>
      </c>
      <c r="AF12" s="1889">
        <v>0</v>
      </c>
      <c r="AG12" s="1890">
        <v>0</v>
      </c>
      <c r="AH12" s="1896">
        <v>5638343.9882919053</v>
      </c>
    </row>
    <row r="13" spans="1:34" ht="15.6" customHeight="1">
      <c r="B13" s="575">
        <v>0</v>
      </c>
      <c r="C13" s="575">
        <v>0</v>
      </c>
      <c r="G13" s="455"/>
      <c r="H13" s="3291" t="s">
        <v>1656</v>
      </c>
      <c r="I13" s="3291"/>
      <c r="J13" s="3291"/>
      <c r="K13" s="139"/>
      <c r="L13" s="550">
        <v>106305036.75166312</v>
      </c>
      <c r="M13" s="69">
        <v>0</v>
      </c>
      <c r="N13" s="70">
        <v>106305036.75166312</v>
      </c>
      <c r="O13" s="70">
        <v>0</v>
      </c>
      <c r="P13" s="70">
        <v>0</v>
      </c>
      <c r="Q13" s="1897">
        <v>0</v>
      </c>
      <c r="R13" s="201">
        <v>0</v>
      </c>
      <c r="S13" s="201">
        <v>106305036.75166312</v>
      </c>
      <c r="U13" s="1894">
        <v>0</v>
      </c>
      <c r="V13" s="1369">
        <v>0.1256432087408669</v>
      </c>
      <c r="W13" s="1369">
        <v>0</v>
      </c>
      <c r="X13" s="1369">
        <v>0</v>
      </c>
      <c r="Y13" s="1895">
        <v>0</v>
      </c>
      <c r="Z13" s="1153">
        <v>0</v>
      </c>
      <c r="AB13" s="203">
        <v>0</v>
      </c>
      <c r="AC13" s="204">
        <v>12704960.884097125</v>
      </c>
      <c r="AD13" s="204">
        <v>0</v>
      </c>
      <c r="AE13" s="204">
        <v>0</v>
      </c>
      <c r="AF13" s="184">
        <v>0</v>
      </c>
      <c r="AG13" s="205">
        <v>0</v>
      </c>
      <c r="AH13" s="1305">
        <v>12704960.884097125</v>
      </c>
    </row>
    <row r="14" spans="1:34" ht="15.6" customHeight="1">
      <c r="B14" s="575">
        <v>0</v>
      </c>
      <c r="C14" s="575">
        <v>0</v>
      </c>
      <c r="G14" s="455"/>
      <c r="H14" s="3291" t="s">
        <v>2032</v>
      </c>
      <c r="I14" s="3291"/>
      <c r="J14" s="3291"/>
      <c r="K14" s="139"/>
      <c r="L14" s="550">
        <v>11637480.119138131</v>
      </c>
      <c r="M14" s="73">
        <v>0</v>
      </c>
      <c r="N14" s="74">
        <v>11637480.119138133</v>
      </c>
      <c r="O14" s="74">
        <v>0</v>
      </c>
      <c r="P14" s="74">
        <v>0</v>
      </c>
      <c r="Q14" s="1898">
        <v>0</v>
      </c>
      <c r="R14" s="212">
        <v>0</v>
      </c>
      <c r="S14" s="201">
        <v>11637480.119138133</v>
      </c>
      <c r="U14" s="1899">
        <v>0</v>
      </c>
      <c r="V14" s="1900">
        <v>1.3754478513020089E-2</v>
      </c>
      <c r="W14" s="1900">
        <v>0</v>
      </c>
      <c r="X14" s="1900">
        <v>0</v>
      </c>
      <c r="Y14" s="1901">
        <v>0</v>
      </c>
      <c r="Z14" s="1902">
        <v>0</v>
      </c>
      <c r="AB14" s="1903">
        <v>0</v>
      </c>
      <c r="AC14" s="1904">
        <v>1390844.0674218081</v>
      </c>
      <c r="AD14" s="1904">
        <v>0</v>
      </c>
      <c r="AE14" s="1904">
        <v>0</v>
      </c>
      <c r="AF14" s="1905">
        <v>0</v>
      </c>
      <c r="AG14" s="1906">
        <v>0</v>
      </c>
      <c r="AH14" s="506">
        <v>1390844.0674218081</v>
      </c>
    </row>
    <row r="15" spans="1:34" ht="15.6" customHeight="1">
      <c r="B15" s="575">
        <v>0</v>
      </c>
      <c r="C15" s="575">
        <v>0</v>
      </c>
      <c r="G15" s="455"/>
      <c r="H15" s="3291"/>
      <c r="I15" s="456" t="s">
        <v>1750</v>
      </c>
      <c r="J15" s="3291"/>
      <c r="K15" s="139"/>
      <c r="L15" s="1531">
        <v>165119707.76197058</v>
      </c>
      <c r="M15" s="79">
        <v>0</v>
      </c>
      <c r="N15" s="80">
        <v>165119707.76197058</v>
      </c>
      <c r="O15" s="80">
        <v>0</v>
      </c>
      <c r="P15" s="80">
        <v>0</v>
      </c>
      <c r="Q15" s="1907">
        <v>0</v>
      </c>
      <c r="R15" s="1908">
        <v>0</v>
      </c>
      <c r="S15" s="82">
        <v>165119707.76197058</v>
      </c>
      <c r="T15" s="43"/>
      <c r="U15" s="1909">
        <v>0</v>
      </c>
      <c r="V15" s="1910">
        <v>0.19515697979610211</v>
      </c>
      <c r="W15" s="1910">
        <v>0</v>
      </c>
      <c r="X15" s="1910">
        <v>0</v>
      </c>
      <c r="Y15" s="1911">
        <v>0</v>
      </c>
      <c r="Z15" s="1912">
        <v>0</v>
      </c>
      <c r="AB15" s="207">
        <v>0</v>
      </c>
      <c r="AC15" s="208">
        <v>19734148.939810835</v>
      </c>
      <c r="AD15" s="208">
        <v>0</v>
      </c>
      <c r="AE15" s="208">
        <v>0</v>
      </c>
      <c r="AF15" s="1913">
        <v>0</v>
      </c>
      <c r="AG15" s="209">
        <v>0</v>
      </c>
      <c r="AH15" s="1305">
        <v>19734148.939810835</v>
      </c>
    </row>
    <row r="16" spans="1:34" ht="15.6" customHeight="1">
      <c r="B16" s="575">
        <v>0</v>
      </c>
      <c r="C16" s="575">
        <v>0</v>
      </c>
      <c r="G16" s="455"/>
      <c r="H16" s="3291"/>
      <c r="I16" s="456"/>
      <c r="J16" s="3291"/>
      <c r="K16" s="139"/>
      <c r="L16" s="1490"/>
      <c r="M16" s="69"/>
      <c r="N16" s="70"/>
      <c r="O16" s="70"/>
      <c r="P16" s="70"/>
      <c r="Q16" s="1897"/>
      <c r="R16" s="201"/>
      <c r="S16" s="201"/>
      <c r="U16" s="1894"/>
      <c r="V16" s="1369"/>
      <c r="W16" s="1369"/>
      <c r="X16" s="1369"/>
      <c r="Y16" s="1895"/>
      <c r="Z16" s="1153"/>
      <c r="AB16" s="1914"/>
      <c r="AC16" s="242"/>
      <c r="AD16" s="242"/>
      <c r="AE16" s="242"/>
      <c r="AF16" s="1915"/>
      <c r="AG16" s="1916"/>
      <c r="AH16" s="1896"/>
    </row>
    <row r="17" spans="2:34" ht="15.6" customHeight="1">
      <c r="B17" s="575">
        <v>0</v>
      </c>
      <c r="C17" s="575">
        <v>0</v>
      </c>
      <c r="G17" s="455" t="s">
        <v>2377</v>
      </c>
      <c r="H17" s="3291"/>
      <c r="I17" s="3291"/>
      <c r="J17" s="3291"/>
      <c r="K17" s="139"/>
      <c r="L17" s="550"/>
      <c r="M17" s="69"/>
      <c r="N17" s="70"/>
      <c r="O17" s="70"/>
      <c r="P17" s="70"/>
      <c r="Q17" s="1897"/>
      <c r="R17" s="201"/>
      <c r="S17" s="201"/>
      <c r="U17" s="1894"/>
      <c r="V17" s="1369"/>
      <c r="W17" s="1369"/>
      <c r="X17" s="1369"/>
      <c r="Y17" s="1895"/>
      <c r="Z17" s="1153"/>
      <c r="AB17" s="1914"/>
      <c r="AC17" s="242"/>
      <c r="AD17" s="242"/>
      <c r="AE17" s="242"/>
      <c r="AF17" s="1915"/>
      <c r="AG17" s="1916"/>
      <c r="AH17" s="1896"/>
    </row>
    <row r="18" spans="2:34" ht="15.6" customHeight="1">
      <c r="B18" s="575">
        <v>0</v>
      </c>
      <c r="C18" s="575">
        <v>0</v>
      </c>
      <c r="G18" s="455"/>
      <c r="H18" s="3291" t="s">
        <v>2278</v>
      </c>
      <c r="I18" s="3291"/>
      <c r="J18" s="3291"/>
      <c r="K18" s="139"/>
      <c r="L18" s="550"/>
      <c r="M18" s="69"/>
      <c r="N18" s="70"/>
      <c r="O18" s="70"/>
      <c r="P18" s="70"/>
      <c r="Q18" s="1897"/>
      <c r="R18" s="201"/>
      <c r="S18" s="201"/>
      <c r="U18" s="1894"/>
      <c r="V18" s="1369"/>
      <c r="W18" s="1369"/>
      <c r="X18" s="1369"/>
      <c r="Y18" s="1895"/>
      <c r="Z18" s="1153"/>
      <c r="AB18" s="1914"/>
      <c r="AC18" s="242"/>
      <c r="AD18" s="242"/>
      <c r="AE18" s="242"/>
      <c r="AF18" s="1915"/>
      <c r="AG18" s="1916"/>
      <c r="AH18" s="1896"/>
    </row>
    <row r="19" spans="2:34" ht="15.6" customHeight="1">
      <c r="B19" s="575">
        <v>0</v>
      </c>
      <c r="C19" s="575"/>
      <c r="G19" s="455"/>
      <c r="H19" s="3291"/>
      <c r="I19" s="706" t="s">
        <v>2408</v>
      </c>
      <c r="J19" s="432"/>
      <c r="K19" s="234"/>
      <c r="L19" s="484">
        <v>42168497.282022417</v>
      </c>
      <c r="M19" s="199">
        <v>0</v>
      </c>
      <c r="N19" s="200">
        <v>13408966.972918969</v>
      </c>
      <c r="O19" s="200">
        <v>0</v>
      </c>
      <c r="P19" s="200">
        <v>28759530.309103452</v>
      </c>
      <c r="Q19" s="1897">
        <v>0</v>
      </c>
      <c r="R19" s="201">
        <v>0</v>
      </c>
      <c r="S19" s="201">
        <v>42168497.282022417</v>
      </c>
      <c r="U19" s="1894">
        <v>0</v>
      </c>
      <c r="V19" s="1369">
        <v>1.5848220252381324E-2</v>
      </c>
      <c r="W19" s="1369">
        <v>0</v>
      </c>
      <c r="X19" s="1369">
        <v>0.11933667350586816</v>
      </c>
      <c r="Y19" s="1895">
        <v>0</v>
      </c>
      <c r="Z19" s="1153">
        <v>0</v>
      </c>
      <c r="AB19" s="203">
        <v>0</v>
      </c>
      <c r="AC19" s="204">
        <v>1602561.8925758048</v>
      </c>
      <c r="AD19" s="204">
        <v>0</v>
      </c>
      <c r="AE19" s="204">
        <v>1066314.6121375801</v>
      </c>
      <c r="AF19" s="184">
        <v>0</v>
      </c>
      <c r="AG19" s="205">
        <v>0</v>
      </c>
      <c r="AH19" s="1305">
        <v>2668876.5047133849</v>
      </c>
    </row>
    <row r="20" spans="2:34" ht="15.6" customHeight="1">
      <c r="B20" s="575">
        <v>0</v>
      </c>
      <c r="C20" s="575">
        <v>0</v>
      </c>
      <c r="G20" s="455"/>
      <c r="H20" s="3291"/>
      <c r="I20" s="706" t="s">
        <v>2378</v>
      </c>
      <c r="J20" s="432"/>
      <c r="K20" s="234"/>
      <c r="L20" s="484">
        <v>52105240.724326715</v>
      </c>
      <c r="M20" s="199">
        <v>3360071.3837759397</v>
      </c>
      <c r="N20" s="200">
        <v>45584764.744094394</v>
      </c>
      <c r="O20" s="200">
        <v>3160404.5964563922</v>
      </c>
      <c r="P20" s="200">
        <v>0</v>
      </c>
      <c r="Q20" s="1897">
        <v>0</v>
      </c>
      <c r="R20" s="201">
        <v>0</v>
      </c>
      <c r="S20" s="201">
        <v>52105240.72432673</v>
      </c>
      <c r="U20" s="1894">
        <v>2.6510185375279161E-2</v>
      </c>
      <c r="V20" s="1369">
        <v>5.387718481792405E-2</v>
      </c>
      <c r="W20" s="1369">
        <v>1.8024906545988532E-2</v>
      </c>
      <c r="X20" s="1369">
        <v>0</v>
      </c>
      <c r="Y20" s="1895">
        <v>0</v>
      </c>
      <c r="Z20" s="1153">
        <v>0</v>
      </c>
      <c r="AB20" s="203">
        <v>158339.32281710912</v>
      </c>
      <c r="AC20" s="204">
        <v>5448026.4593429836</v>
      </c>
      <c r="AD20" s="204">
        <v>146319.4051890948</v>
      </c>
      <c r="AE20" s="204">
        <v>0</v>
      </c>
      <c r="AF20" s="184">
        <v>0</v>
      </c>
      <c r="AG20" s="205">
        <v>0</v>
      </c>
      <c r="AH20" s="1305">
        <v>5752685.1873491881</v>
      </c>
    </row>
    <row r="21" spans="2:34" ht="15.6" customHeight="1">
      <c r="B21" s="575">
        <v>0</v>
      </c>
      <c r="C21" s="575"/>
      <c r="G21" s="455"/>
      <c r="H21" s="3291" t="s">
        <v>1656</v>
      </c>
      <c r="I21" s="706"/>
      <c r="J21" s="432"/>
      <c r="K21" s="234"/>
      <c r="L21" s="484"/>
      <c r="M21" s="199"/>
      <c r="N21" s="200"/>
      <c r="O21" s="200"/>
      <c r="P21" s="200"/>
      <c r="Q21" s="1897"/>
      <c r="R21" s="201"/>
      <c r="S21" s="201"/>
      <c r="U21" s="1894"/>
      <c r="V21" s="1369"/>
      <c r="W21" s="1369"/>
      <c r="X21" s="1369"/>
      <c r="Y21" s="1895"/>
      <c r="Z21" s="1153"/>
      <c r="AB21" s="203"/>
      <c r="AC21" s="204"/>
      <c r="AD21" s="204"/>
      <c r="AE21" s="204"/>
      <c r="AF21" s="184"/>
      <c r="AG21" s="205"/>
      <c r="AH21" s="1305"/>
    </row>
    <row r="22" spans="2:34" ht="15.6" customHeight="1">
      <c r="B22" s="575">
        <v>0</v>
      </c>
      <c r="C22" s="575"/>
      <c r="G22" s="455"/>
      <c r="H22" s="3291"/>
      <c r="I22" s="706" t="s">
        <v>2409</v>
      </c>
      <c r="J22" s="432"/>
      <c r="K22" s="234"/>
      <c r="L22" s="484">
        <v>184571925.45056275</v>
      </c>
      <c r="M22" s="199">
        <v>0</v>
      </c>
      <c r="N22" s="200">
        <v>0</v>
      </c>
      <c r="O22" s="200">
        <v>0</v>
      </c>
      <c r="P22" s="200">
        <v>184571925.45056275</v>
      </c>
      <c r="Q22" s="1897">
        <v>0</v>
      </c>
      <c r="R22" s="201">
        <v>0</v>
      </c>
      <c r="S22" s="201">
        <v>184571925.45056275</v>
      </c>
      <c r="U22" s="1894">
        <v>0</v>
      </c>
      <c r="V22" s="1369">
        <v>0</v>
      </c>
      <c r="W22" s="1369">
        <v>0</v>
      </c>
      <c r="X22" s="1369">
        <v>0.76587480286043264</v>
      </c>
      <c r="Y22" s="1895">
        <v>0</v>
      </c>
      <c r="Z22" s="1153">
        <v>0</v>
      </c>
      <c r="AB22" s="203">
        <v>0</v>
      </c>
      <c r="AC22" s="204">
        <v>0</v>
      </c>
      <c r="AD22" s="204">
        <v>0</v>
      </c>
      <c r="AE22" s="204">
        <v>6843357.2795868991</v>
      </c>
      <c r="AF22" s="184">
        <v>0</v>
      </c>
      <c r="AG22" s="205">
        <v>0</v>
      </c>
      <c r="AH22" s="1305">
        <v>6843357.2795868991</v>
      </c>
    </row>
    <row r="23" spans="2:34" ht="15.6" customHeight="1">
      <c r="B23" s="575">
        <v>0</v>
      </c>
      <c r="C23" s="575"/>
      <c r="G23" s="455"/>
      <c r="H23" s="3291"/>
      <c r="I23" s="706" t="s">
        <v>2410</v>
      </c>
      <c r="J23" s="432"/>
      <c r="K23" s="234"/>
      <c r="L23" s="484">
        <v>200940344.92570072</v>
      </c>
      <c r="M23" s="199">
        <v>16135237.526519269</v>
      </c>
      <c r="N23" s="200">
        <v>169628680.16910818</v>
      </c>
      <c r="O23" s="200">
        <v>15176427.230073273</v>
      </c>
      <c r="P23" s="200">
        <v>0</v>
      </c>
      <c r="Q23" s="1897">
        <v>0</v>
      </c>
      <c r="R23" s="201">
        <v>0</v>
      </c>
      <c r="S23" s="201">
        <v>200940344.92570072</v>
      </c>
      <c r="U23" s="1894">
        <v>0.12730328884307723</v>
      </c>
      <c r="V23" s="1369">
        <v>0.20048618882201344</v>
      </c>
      <c r="W23" s="1369">
        <v>8.6556538625082613E-2</v>
      </c>
      <c r="X23" s="1369">
        <v>0</v>
      </c>
      <c r="Y23" s="1895">
        <v>0</v>
      </c>
      <c r="Z23" s="1153">
        <v>0</v>
      </c>
      <c r="AB23" s="203">
        <v>760353.66265677917</v>
      </c>
      <c r="AC23" s="204">
        <v>20273035.146999512</v>
      </c>
      <c r="AD23" s="204">
        <v>702633.39310724963</v>
      </c>
      <c r="AE23" s="204">
        <v>0</v>
      </c>
      <c r="AF23" s="184">
        <v>0</v>
      </c>
      <c r="AG23" s="205">
        <v>0</v>
      </c>
      <c r="AH23" s="1305">
        <v>21736022.202763543</v>
      </c>
    </row>
    <row r="24" spans="2:34" ht="15.6" customHeight="1">
      <c r="B24" s="575">
        <v>0</v>
      </c>
      <c r="C24" s="575"/>
      <c r="G24" s="455"/>
      <c r="H24" s="3291" t="s">
        <v>95</v>
      </c>
      <c r="I24" s="706"/>
      <c r="J24" s="432"/>
      <c r="K24" s="234"/>
      <c r="L24" s="484">
        <v>92189203.978032768</v>
      </c>
      <c r="M24" s="199">
        <v>19464143.305507097</v>
      </c>
      <c r="N24" s="200">
        <v>53556230.228515357</v>
      </c>
      <c r="O24" s="200">
        <v>19168830.444010306</v>
      </c>
      <c r="P24" s="200">
        <v>0</v>
      </c>
      <c r="Q24" s="1897">
        <v>0</v>
      </c>
      <c r="R24" s="201">
        <v>0</v>
      </c>
      <c r="S24" s="201">
        <v>92189203.978032753</v>
      </c>
      <c r="U24" s="1894">
        <v>0.15356758481128757</v>
      </c>
      <c r="V24" s="1369">
        <v>6.3298756292184885E-2</v>
      </c>
      <c r="W24" s="1369">
        <v>0.10932662790599543</v>
      </c>
      <c r="X24" s="1369">
        <v>0</v>
      </c>
      <c r="Y24" s="1895">
        <v>0</v>
      </c>
      <c r="Z24" s="1153">
        <v>0</v>
      </c>
      <c r="AB24" s="203">
        <v>917224.34383098653</v>
      </c>
      <c r="AC24" s="204">
        <v>6400729.7391046947</v>
      </c>
      <c r="AD24" s="204">
        <v>887472.40523667575</v>
      </c>
      <c r="AE24" s="204">
        <v>0</v>
      </c>
      <c r="AF24" s="184">
        <v>0</v>
      </c>
      <c r="AG24" s="205">
        <v>0</v>
      </c>
      <c r="AH24" s="506">
        <v>8205426.488172357</v>
      </c>
    </row>
    <row r="25" spans="2:34" ht="15.6" customHeight="1">
      <c r="B25" s="575">
        <v>0</v>
      </c>
      <c r="C25" s="575"/>
      <c r="G25" s="455"/>
      <c r="H25" s="3291"/>
      <c r="I25" s="456" t="s">
        <v>177</v>
      </c>
      <c r="J25" s="3291"/>
      <c r="K25" s="139"/>
      <c r="L25" s="1531">
        <v>571975212.36064529</v>
      </c>
      <c r="M25" s="79">
        <v>38959452.215802304</v>
      </c>
      <c r="N25" s="80">
        <v>282178642.1146369</v>
      </c>
      <c r="O25" s="80">
        <v>37505662.270539969</v>
      </c>
      <c r="P25" s="80">
        <v>213331455.7596662</v>
      </c>
      <c r="Q25" s="1907">
        <v>0</v>
      </c>
      <c r="R25" s="1908">
        <v>0</v>
      </c>
      <c r="S25" s="82">
        <v>571975212.36064541</v>
      </c>
      <c r="T25" s="43"/>
      <c r="U25" s="1909">
        <v>0.30738105902964397</v>
      </c>
      <c r="V25" s="1910">
        <v>0.3335103501845037</v>
      </c>
      <c r="W25" s="1910">
        <v>0.21390807307706655</v>
      </c>
      <c r="X25" s="1910">
        <v>0.88521147636630082</v>
      </c>
      <c r="Y25" s="1911">
        <v>0</v>
      </c>
      <c r="Z25" s="1912">
        <v>0</v>
      </c>
      <c r="AB25" s="207">
        <v>1835917.3293048749</v>
      </c>
      <c r="AC25" s="208">
        <v>33724353.238022998</v>
      </c>
      <c r="AD25" s="208">
        <v>1736425.2035330199</v>
      </c>
      <c r="AE25" s="208">
        <v>7909671.8917244794</v>
      </c>
      <c r="AF25" s="1913">
        <v>0</v>
      </c>
      <c r="AG25" s="209">
        <v>0</v>
      </c>
      <c r="AH25" s="1305">
        <v>45206367.662585378</v>
      </c>
    </row>
    <row r="26" spans="2:34" ht="15.6" customHeight="1">
      <c r="B26" s="575">
        <v>0</v>
      </c>
      <c r="C26" s="575"/>
      <c r="G26" s="455"/>
      <c r="H26" s="3291"/>
      <c r="I26" s="456"/>
      <c r="J26" s="3291"/>
      <c r="K26" s="139"/>
      <c r="L26" s="1490"/>
      <c r="M26" s="1917"/>
      <c r="N26" s="70"/>
      <c r="O26" s="70"/>
      <c r="P26" s="70"/>
      <c r="Q26" s="1897"/>
      <c r="R26" s="201"/>
      <c r="S26" s="201"/>
      <c r="U26" s="1894"/>
      <c r="V26" s="1369"/>
      <c r="W26" s="1369"/>
      <c r="X26" s="1369"/>
      <c r="Y26" s="1895"/>
      <c r="Z26" s="1153"/>
      <c r="AB26" s="203"/>
      <c r="AC26" s="204"/>
      <c r="AD26" s="204"/>
      <c r="AE26" s="204"/>
      <c r="AF26" s="184"/>
      <c r="AG26" s="205"/>
      <c r="AH26" s="1896"/>
    </row>
    <row r="27" spans="2:34" ht="15.6" customHeight="1">
      <c r="B27" s="575">
        <v>0</v>
      </c>
      <c r="C27" s="575"/>
      <c r="G27" s="455" t="s">
        <v>2033</v>
      </c>
      <c r="H27" s="3291"/>
      <c r="I27" s="706"/>
      <c r="J27" s="432"/>
      <c r="K27" s="234"/>
      <c r="L27" s="484"/>
      <c r="M27" s="199"/>
      <c r="N27" s="200"/>
      <c r="O27" s="200"/>
      <c r="P27" s="200"/>
      <c r="Q27" s="1897"/>
      <c r="R27" s="201"/>
      <c r="S27" s="201"/>
      <c r="U27" s="1894"/>
      <c r="V27" s="1369"/>
      <c r="W27" s="1369"/>
      <c r="X27" s="1369"/>
      <c r="Y27" s="1895"/>
      <c r="Z27" s="1153"/>
      <c r="AB27" s="203"/>
      <c r="AC27" s="204"/>
      <c r="AD27" s="204"/>
      <c r="AE27" s="204"/>
      <c r="AF27" s="184"/>
      <c r="AG27" s="205"/>
      <c r="AH27" s="1896"/>
    </row>
    <row r="28" spans="2:34" ht="15.6" customHeight="1">
      <c r="B28" s="575">
        <v>0</v>
      </c>
      <c r="C28" s="575"/>
      <c r="G28" s="455"/>
      <c r="H28" s="3291" t="s">
        <v>96</v>
      </c>
      <c r="I28" s="706"/>
      <c r="J28" s="432"/>
      <c r="K28" s="234"/>
      <c r="L28" s="484"/>
      <c r="M28" s="199"/>
      <c r="N28" s="200"/>
      <c r="O28" s="200"/>
      <c r="P28" s="200"/>
      <c r="Q28" s="1897"/>
      <c r="R28" s="201"/>
      <c r="S28" s="201"/>
      <c r="U28" s="1894"/>
      <c r="V28" s="1369"/>
      <c r="W28" s="1369"/>
      <c r="X28" s="1369"/>
      <c r="Y28" s="1895"/>
      <c r="Z28" s="1153"/>
      <c r="AB28" s="203"/>
      <c r="AC28" s="204"/>
      <c r="AD28" s="204"/>
      <c r="AE28" s="204"/>
      <c r="AF28" s="184"/>
      <c r="AG28" s="205"/>
      <c r="AH28" s="1896"/>
    </row>
    <row r="29" spans="2:34" ht="15.6" customHeight="1">
      <c r="B29" s="575">
        <v>0</v>
      </c>
      <c r="C29" s="575"/>
      <c r="G29" s="455"/>
      <c r="H29" s="3291"/>
      <c r="I29" s="706" t="s">
        <v>1450</v>
      </c>
      <c r="J29" s="432"/>
      <c r="K29" s="234"/>
      <c r="L29" s="484">
        <v>70656327.028740004</v>
      </c>
      <c r="M29" s="199">
        <v>0</v>
      </c>
      <c r="N29" s="200">
        <v>8847578.7004894223</v>
      </c>
      <c r="O29" s="200">
        <v>61808748.32825058</v>
      </c>
      <c r="P29" s="200">
        <v>0</v>
      </c>
      <c r="Q29" s="1897">
        <v>0</v>
      </c>
      <c r="R29" s="201">
        <v>0</v>
      </c>
      <c r="S29" s="201">
        <v>70656327.028740004</v>
      </c>
      <c r="U29" s="1894">
        <v>0</v>
      </c>
      <c r="V29" s="1369">
        <v>1.0457060281289534E-2</v>
      </c>
      <c r="W29" s="1369">
        <v>0.35251717884172939</v>
      </c>
      <c r="X29" s="1369">
        <v>0</v>
      </c>
      <c r="Y29" s="1895">
        <v>0</v>
      </c>
      <c r="Z29" s="1153">
        <v>0</v>
      </c>
      <c r="AB29" s="203">
        <v>0</v>
      </c>
      <c r="AC29" s="204">
        <v>1057411.2454453425</v>
      </c>
      <c r="AD29" s="204">
        <v>2861601.7395407148</v>
      </c>
      <c r="AE29" s="204">
        <v>0</v>
      </c>
      <c r="AF29" s="184">
        <v>0</v>
      </c>
      <c r="AG29" s="205">
        <v>0</v>
      </c>
      <c r="AH29" s="1305">
        <v>3919012.9849860575</v>
      </c>
    </row>
    <row r="30" spans="2:34" ht="15.6" customHeight="1">
      <c r="B30" s="575">
        <v>0</v>
      </c>
      <c r="C30" s="575"/>
      <c r="G30" s="455"/>
      <c r="H30" s="3291"/>
      <c r="I30" s="706" t="s">
        <v>1451</v>
      </c>
      <c r="J30" s="432"/>
      <c r="K30" s="234"/>
      <c r="L30" s="484">
        <v>59468550.206843987</v>
      </c>
      <c r="M30" s="199">
        <v>0</v>
      </c>
      <c r="N30" s="200">
        <v>59468550.206843987</v>
      </c>
      <c r="O30" s="200">
        <v>0</v>
      </c>
      <c r="P30" s="200">
        <v>0</v>
      </c>
      <c r="Q30" s="1897">
        <v>0</v>
      </c>
      <c r="R30" s="201">
        <v>0</v>
      </c>
      <c r="S30" s="201">
        <v>59468550.206843987</v>
      </c>
      <c r="U30" s="1894">
        <v>0</v>
      </c>
      <c r="V30" s="1369">
        <v>7.0286598786565291E-2</v>
      </c>
      <c r="W30" s="1369">
        <v>0</v>
      </c>
      <c r="X30" s="1369">
        <v>0</v>
      </c>
      <c r="Y30" s="1895">
        <v>0</v>
      </c>
      <c r="Z30" s="1153">
        <v>0</v>
      </c>
      <c r="AB30" s="203">
        <v>0</v>
      </c>
      <c r="AC30" s="204">
        <v>7107335.9014675152</v>
      </c>
      <c r="AD30" s="204">
        <v>0</v>
      </c>
      <c r="AE30" s="204">
        <v>0</v>
      </c>
      <c r="AF30" s="184">
        <v>0</v>
      </c>
      <c r="AG30" s="205">
        <v>0</v>
      </c>
      <c r="AH30" s="1305">
        <v>7107335.9014675152</v>
      </c>
    </row>
    <row r="31" spans="2:34" ht="15.6" customHeight="1">
      <c r="B31" s="575">
        <v>0</v>
      </c>
      <c r="C31" s="575"/>
      <c r="G31" s="455"/>
      <c r="H31" s="3291"/>
      <c r="I31" s="706" t="s">
        <v>1452</v>
      </c>
      <c r="J31" s="432"/>
      <c r="K31" s="234"/>
      <c r="L31" s="484">
        <v>17659418.768855888</v>
      </c>
      <c r="M31" s="199">
        <v>6126642.9715851778</v>
      </c>
      <c r="N31" s="200">
        <v>8877746.9345881827</v>
      </c>
      <c r="O31" s="200">
        <v>2655028.8626825283</v>
      </c>
      <c r="P31" s="200">
        <v>0</v>
      </c>
      <c r="Q31" s="1897">
        <v>0</v>
      </c>
      <c r="R31" s="201">
        <v>0</v>
      </c>
      <c r="S31" s="201">
        <v>17659418.768855888</v>
      </c>
      <c r="U31" s="1894">
        <v>4.8337794753144099E-2</v>
      </c>
      <c r="V31" s="1369">
        <v>1.0492716482068322E-2</v>
      </c>
      <c r="W31" s="1369">
        <v>1.5142569777431067E-2</v>
      </c>
      <c r="X31" s="1369">
        <v>0</v>
      </c>
      <c r="Y31" s="1895">
        <v>0</v>
      </c>
      <c r="Z31" s="1153">
        <v>0</v>
      </c>
      <c r="AB31" s="203">
        <v>288710.6815489271</v>
      </c>
      <c r="AC31" s="204">
        <v>1061016.7776560353</v>
      </c>
      <c r="AD31" s="204">
        <v>122921.68046558741</v>
      </c>
      <c r="AE31" s="204">
        <v>0</v>
      </c>
      <c r="AF31" s="184">
        <v>0</v>
      </c>
      <c r="AG31" s="205">
        <v>0</v>
      </c>
      <c r="AH31" s="1305">
        <v>1472649.1396705499</v>
      </c>
    </row>
    <row r="32" spans="2:34" ht="15.6" customHeight="1">
      <c r="B32" s="575">
        <v>0</v>
      </c>
      <c r="C32" s="575"/>
      <c r="G32" s="455"/>
      <c r="H32" s="3291" t="s">
        <v>2281</v>
      </c>
      <c r="I32" s="706"/>
      <c r="J32" s="432"/>
      <c r="K32" s="234"/>
      <c r="L32" s="484">
        <v>-1425574.4258249998</v>
      </c>
      <c r="M32" s="199">
        <v>0</v>
      </c>
      <c r="N32" s="200">
        <v>0</v>
      </c>
      <c r="O32" s="200">
        <v>0</v>
      </c>
      <c r="P32" s="200">
        <v>-1425574.4258249998</v>
      </c>
      <c r="Q32" s="1897">
        <v>0</v>
      </c>
      <c r="R32" s="201">
        <v>0</v>
      </c>
      <c r="S32" s="201">
        <v>-1425574.4258249998</v>
      </c>
      <c r="U32" s="1894">
        <v>0</v>
      </c>
      <c r="V32" s="1369">
        <v>0</v>
      </c>
      <c r="W32" s="1369">
        <v>0</v>
      </c>
      <c r="X32" s="1369">
        <v>-5.915371634534072E-3</v>
      </c>
      <c r="Y32" s="1895">
        <v>0</v>
      </c>
      <c r="Z32" s="1153">
        <v>0</v>
      </c>
      <c r="AB32" s="203">
        <v>0</v>
      </c>
      <c r="AC32" s="204">
        <v>0</v>
      </c>
      <c r="AD32" s="204">
        <v>0</v>
      </c>
      <c r="AE32" s="204">
        <v>-52855.899404785036</v>
      </c>
      <c r="AF32" s="184">
        <v>0</v>
      </c>
      <c r="AG32" s="205">
        <v>0</v>
      </c>
      <c r="AH32" s="506">
        <v>-52855.899404785036</v>
      </c>
    </row>
    <row r="33" spans="1:34" ht="15.6" customHeight="1">
      <c r="B33" s="575">
        <v>0</v>
      </c>
      <c r="C33" s="575"/>
      <c r="G33" s="455"/>
      <c r="H33" s="3291"/>
      <c r="I33" s="456" t="s">
        <v>178</v>
      </c>
      <c r="J33" s="3291"/>
      <c r="K33" s="139"/>
      <c r="L33" s="1531">
        <v>146358721.57861489</v>
      </c>
      <c r="M33" s="79">
        <v>6126642.9715851778</v>
      </c>
      <c r="N33" s="80">
        <v>77193875.841921583</v>
      </c>
      <c r="O33" s="80">
        <v>64463777.190933108</v>
      </c>
      <c r="P33" s="80">
        <v>-1425574.4258249998</v>
      </c>
      <c r="Q33" s="1907">
        <v>0</v>
      </c>
      <c r="R33" s="1908">
        <v>0</v>
      </c>
      <c r="S33" s="82">
        <v>146358721.57861489</v>
      </c>
      <c r="T33" s="43"/>
      <c r="U33" s="1909">
        <v>4.8337794753144099E-2</v>
      </c>
      <c r="V33" s="1910">
        <v>9.1236375549923129E-2</v>
      </c>
      <c r="W33" s="1910">
        <v>0.36765974861916045</v>
      </c>
      <c r="X33" s="1910">
        <v>-5.915371634534072E-3</v>
      </c>
      <c r="Y33" s="1911">
        <v>0</v>
      </c>
      <c r="Z33" s="1912">
        <v>0</v>
      </c>
      <c r="AB33" s="207">
        <v>288710.6815489271</v>
      </c>
      <c r="AC33" s="208">
        <v>9225763.9245688915</v>
      </c>
      <c r="AD33" s="208">
        <v>2984523.4200063022</v>
      </c>
      <c r="AE33" s="208">
        <v>-52855.899404785036</v>
      </c>
      <c r="AF33" s="1913">
        <v>0</v>
      </c>
      <c r="AG33" s="209">
        <v>0</v>
      </c>
      <c r="AH33" s="1305">
        <v>12446142.126719335</v>
      </c>
    </row>
    <row r="34" spans="1:34" ht="15.6" customHeight="1">
      <c r="B34" s="575">
        <v>0</v>
      </c>
      <c r="C34" s="575"/>
      <c r="G34" s="455"/>
      <c r="H34" s="3291"/>
      <c r="I34" s="456"/>
      <c r="J34" s="3291"/>
      <c r="K34" s="139"/>
      <c r="L34" s="1490"/>
      <c r="M34" s="69"/>
      <c r="N34" s="70"/>
      <c r="O34" s="70"/>
      <c r="P34" s="70"/>
      <c r="Q34" s="1897"/>
      <c r="R34" s="201"/>
      <c r="S34" s="201"/>
      <c r="U34" s="1894"/>
      <c r="V34" s="1369"/>
      <c r="W34" s="1369"/>
      <c r="X34" s="1369"/>
      <c r="Y34" s="1895"/>
      <c r="Z34" s="1153"/>
      <c r="AB34" s="203"/>
      <c r="AC34" s="204"/>
      <c r="AD34" s="204"/>
      <c r="AE34" s="204"/>
      <c r="AF34" s="184"/>
      <c r="AG34" s="205"/>
      <c r="AH34" s="1896"/>
    </row>
    <row r="35" spans="1:34" s="1730" customFormat="1" ht="15.6" customHeight="1">
      <c r="A35" s="1243"/>
      <c r="B35" s="575">
        <v>0</v>
      </c>
      <c r="C35" s="1918"/>
      <c r="G35" s="1919" t="s">
        <v>2282</v>
      </c>
      <c r="H35" s="1920"/>
      <c r="I35" s="1921"/>
      <c r="J35" s="1920"/>
      <c r="K35" s="1922"/>
      <c r="L35" s="1923"/>
      <c r="M35" s="1924"/>
      <c r="N35" s="1897"/>
      <c r="O35" s="1897"/>
      <c r="P35" s="1897"/>
      <c r="Q35" s="1897"/>
      <c r="R35" s="1925"/>
      <c r="S35" s="1925"/>
      <c r="U35" s="1926"/>
      <c r="V35" s="1895"/>
      <c r="W35" s="1895"/>
      <c r="X35" s="1895"/>
      <c r="Y35" s="1895"/>
      <c r="Z35" s="1927"/>
      <c r="AA35" s="1928"/>
      <c r="AB35" s="1929"/>
      <c r="AC35" s="184"/>
      <c r="AD35" s="184"/>
      <c r="AE35" s="184"/>
      <c r="AF35" s="184"/>
      <c r="AG35" s="1930"/>
      <c r="AH35" s="1931"/>
    </row>
    <row r="36" spans="1:34" s="1730" customFormat="1" ht="15.6" customHeight="1">
      <c r="A36" s="1243"/>
      <c r="B36" s="575">
        <v>0</v>
      </c>
      <c r="C36" s="1918"/>
      <c r="G36" s="1919"/>
      <c r="H36" s="1920" t="s">
        <v>2278</v>
      </c>
      <c r="I36" s="1921"/>
      <c r="J36" s="1920"/>
      <c r="K36" s="1922"/>
      <c r="L36" s="1923">
        <v>0</v>
      </c>
      <c r="M36" s="1924">
        <v>0</v>
      </c>
      <c r="N36" s="1897">
        <v>0</v>
      </c>
      <c r="O36" s="1897">
        <v>0</v>
      </c>
      <c r="P36" s="1897">
        <v>0</v>
      </c>
      <c r="Q36" s="1897">
        <v>0</v>
      </c>
      <c r="R36" s="1925">
        <v>0</v>
      </c>
      <c r="S36" s="1925">
        <v>0</v>
      </c>
      <c r="U36" s="1926">
        <v>0</v>
      </c>
      <c r="V36" s="1895">
        <v>0</v>
      </c>
      <c r="W36" s="1895">
        <v>0</v>
      </c>
      <c r="X36" s="1895">
        <v>0</v>
      </c>
      <c r="Y36" s="1895">
        <v>0</v>
      </c>
      <c r="Z36" s="1927">
        <v>0</v>
      </c>
      <c r="AA36" s="1928"/>
      <c r="AB36" s="1929">
        <v>0</v>
      </c>
      <c r="AC36" s="184">
        <v>0</v>
      </c>
      <c r="AD36" s="184">
        <v>0</v>
      </c>
      <c r="AE36" s="184">
        <v>0</v>
      </c>
      <c r="AF36" s="184">
        <v>0</v>
      </c>
      <c r="AG36" s="1930">
        <v>0</v>
      </c>
      <c r="AH36" s="1932">
        <v>0</v>
      </c>
    </row>
    <row r="37" spans="1:34" s="1730" customFormat="1" ht="15.6" customHeight="1">
      <c r="A37" s="1243"/>
      <c r="B37" s="575">
        <v>0</v>
      </c>
      <c r="C37" s="1918"/>
      <c r="G37" s="1919"/>
      <c r="H37" s="1920" t="s">
        <v>1656</v>
      </c>
      <c r="I37" s="1921"/>
      <c r="J37" s="1920"/>
      <c r="K37" s="1922"/>
      <c r="L37" s="1923">
        <v>0</v>
      </c>
      <c r="M37" s="1924">
        <v>0</v>
      </c>
      <c r="N37" s="1897">
        <v>0</v>
      </c>
      <c r="O37" s="1897">
        <v>0</v>
      </c>
      <c r="P37" s="1897">
        <v>0</v>
      </c>
      <c r="Q37" s="1897">
        <v>0</v>
      </c>
      <c r="R37" s="1925">
        <v>0</v>
      </c>
      <c r="S37" s="1925">
        <v>0</v>
      </c>
      <c r="U37" s="1926">
        <v>0</v>
      </c>
      <c r="V37" s="1895">
        <v>0</v>
      </c>
      <c r="W37" s="1895">
        <v>0</v>
      </c>
      <c r="X37" s="1895">
        <v>0</v>
      </c>
      <c r="Y37" s="1895">
        <v>0</v>
      </c>
      <c r="Z37" s="1927">
        <v>0</v>
      </c>
      <c r="AA37" s="1928"/>
      <c r="AB37" s="1929">
        <v>0</v>
      </c>
      <c r="AC37" s="184">
        <v>0</v>
      </c>
      <c r="AD37" s="184">
        <v>0</v>
      </c>
      <c r="AE37" s="184">
        <v>0</v>
      </c>
      <c r="AF37" s="184">
        <v>0</v>
      </c>
      <c r="AG37" s="1930">
        <v>0</v>
      </c>
      <c r="AH37" s="1932">
        <v>0</v>
      </c>
    </row>
    <row r="38" spans="1:34" s="1730" customFormat="1" ht="15.6" customHeight="1">
      <c r="A38" s="1243"/>
      <c r="B38" s="575">
        <v>0</v>
      </c>
      <c r="C38" s="1918"/>
      <c r="G38" s="1919"/>
      <c r="H38" s="1920" t="s">
        <v>2283</v>
      </c>
      <c r="I38" s="1921"/>
      <c r="J38" s="1920"/>
      <c r="K38" s="1922"/>
      <c r="L38" s="1923">
        <v>0</v>
      </c>
      <c r="M38" s="1924">
        <v>0</v>
      </c>
      <c r="N38" s="1897">
        <v>0</v>
      </c>
      <c r="O38" s="1897">
        <v>0</v>
      </c>
      <c r="P38" s="1897">
        <v>0</v>
      </c>
      <c r="Q38" s="1897">
        <v>0</v>
      </c>
      <c r="R38" s="1925">
        <v>0</v>
      </c>
      <c r="S38" s="1925">
        <v>0</v>
      </c>
      <c r="U38" s="1926">
        <v>0</v>
      </c>
      <c r="V38" s="1895">
        <v>0</v>
      </c>
      <c r="W38" s="1895">
        <v>0</v>
      </c>
      <c r="X38" s="1895">
        <v>0</v>
      </c>
      <c r="Y38" s="1895">
        <v>0</v>
      </c>
      <c r="Z38" s="1927">
        <v>0</v>
      </c>
      <c r="AA38" s="1928"/>
      <c r="AB38" s="1929">
        <v>0</v>
      </c>
      <c r="AC38" s="184">
        <v>0</v>
      </c>
      <c r="AD38" s="184">
        <v>0</v>
      </c>
      <c r="AE38" s="184">
        <v>0</v>
      </c>
      <c r="AF38" s="184">
        <v>0</v>
      </c>
      <c r="AG38" s="1930">
        <v>0</v>
      </c>
      <c r="AH38" s="1933">
        <v>0</v>
      </c>
    </row>
    <row r="39" spans="1:34" s="1730" customFormat="1" ht="15.6" customHeight="1">
      <c r="A39" s="1243"/>
      <c r="B39" s="575">
        <v>0</v>
      </c>
      <c r="C39" s="1918"/>
      <c r="G39" s="1919"/>
      <c r="H39" s="1920"/>
      <c r="I39" s="1934" t="s">
        <v>179</v>
      </c>
      <c r="J39" s="1920"/>
      <c r="K39" s="1922"/>
      <c r="L39" s="1935">
        <v>0</v>
      </c>
      <c r="M39" s="1936">
        <v>0</v>
      </c>
      <c r="N39" s="1907">
        <v>0</v>
      </c>
      <c r="O39" s="1907">
        <v>0</v>
      </c>
      <c r="P39" s="1907">
        <v>0</v>
      </c>
      <c r="Q39" s="1907">
        <v>0</v>
      </c>
      <c r="R39" s="1937">
        <v>0</v>
      </c>
      <c r="S39" s="1938">
        <v>0</v>
      </c>
      <c r="U39" s="1939">
        <v>0</v>
      </c>
      <c r="V39" s="1911">
        <v>0</v>
      </c>
      <c r="W39" s="1911">
        <v>0</v>
      </c>
      <c r="X39" s="1911">
        <v>0</v>
      </c>
      <c r="Y39" s="1911">
        <v>0</v>
      </c>
      <c r="Z39" s="1940">
        <v>0</v>
      </c>
      <c r="AA39" s="1928"/>
      <c r="AB39" s="1941">
        <v>0</v>
      </c>
      <c r="AC39" s="1913">
        <v>0</v>
      </c>
      <c r="AD39" s="1913">
        <v>0</v>
      </c>
      <c r="AE39" s="1913">
        <v>0</v>
      </c>
      <c r="AF39" s="1913">
        <v>0</v>
      </c>
      <c r="AG39" s="1942">
        <v>0</v>
      </c>
      <c r="AH39" s="1932">
        <v>0</v>
      </c>
    </row>
    <row r="40" spans="1:34" ht="15.6" customHeight="1">
      <c r="B40" s="575">
        <v>0</v>
      </c>
      <c r="C40" s="575"/>
      <c r="G40" s="455"/>
      <c r="H40" s="3291"/>
      <c r="I40" s="456"/>
      <c r="J40" s="3291"/>
      <c r="K40" s="139"/>
      <c r="L40" s="1490"/>
      <c r="M40" s="69"/>
      <c r="N40" s="70"/>
      <c r="O40" s="70"/>
      <c r="P40" s="70"/>
      <c r="Q40" s="1897"/>
      <c r="R40" s="201"/>
      <c r="S40" s="201"/>
      <c r="U40" s="1894"/>
      <c r="V40" s="1369"/>
      <c r="W40" s="1369"/>
      <c r="X40" s="1369"/>
      <c r="Y40" s="1895"/>
      <c r="Z40" s="1153"/>
      <c r="AB40" s="203"/>
      <c r="AC40" s="204"/>
      <c r="AD40" s="204"/>
      <c r="AE40" s="204"/>
      <c r="AF40" s="184"/>
      <c r="AG40" s="205"/>
      <c r="AH40" s="1896"/>
    </row>
    <row r="41" spans="1:34" ht="15.6" customHeight="1">
      <c r="B41" s="575">
        <v>0</v>
      </c>
      <c r="C41" s="575"/>
      <c r="G41" s="455" t="s">
        <v>2456</v>
      </c>
      <c r="H41" s="3291"/>
      <c r="I41" s="706"/>
      <c r="J41" s="432"/>
      <c r="K41" s="234"/>
      <c r="L41" s="1490"/>
      <c r="M41" s="69"/>
      <c r="N41" s="70"/>
      <c r="O41" s="70"/>
      <c r="P41" s="70"/>
      <c r="Q41" s="1897"/>
      <c r="R41" s="201"/>
      <c r="S41" s="1943"/>
      <c r="T41" s="43"/>
      <c r="U41" s="1944"/>
      <c r="V41" s="1416"/>
      <c r="W41" s="1416"/>
      <c r="X41" s="1416"/>
      <c r="Y41" s="1895"/>
      <c r="Z41" s="1153"/>
      <c r="AB41" s="203"/>
      <c r="AC41" s="204"/>
      <c r="AD41" s="204"/>
      <c r="AE41" s="204"/>
      <c r="AF41" s="184"/>
      <c r="AG41" s="205"/>
      <c r="AH41" s="1896"/>
    </row>
    <row r="42" spans="1:34" ht="15.6" customHeight="1">
      <c r="B42" s="575">
        <v>0</v>
      </c>
      <c r="C42" s="575"/>
      <c r="G42" s="455"/>
      <c r="H42" s="3291" t="s">
        <v>1665</v>
      </c>
      <c r="I42" s="706"/>
      <c r="J42" s="432"/>
      <c r="K42" s="234"/>
      <c r="L42" s="484">
        <v>59832870.793447718</v>
      </c>
      <c r="M42" s="199">
        <v>10122848.376136776</v>
      </c>
      <c r="N42" s="200">
        <v>28783859.905582651</v>
      </c>
      <c r="O42" s="200">
        <v>12342779.021545209</v>
      </c>
      <c r="P42" s="200">
        <v>8583383.4901830889</v>
      </c>
      <c r="Q42" s="1897">
        <v>0</v>
      </c>
      <c r="R42" s="201">
        <v>0</v>
      </c>
      <c r="S42" s="201">
        <v>59832870.793447733</v>
      </c>
      <c r="U42" s="1894">
        <v>7.9866930289932372E-2</v>
      </c>
      <c r="V42" s="1369">
        <v>3.4019992175285257E-2</v>
      </c>
      <c r="W42" s="1369">
        <v>7.0395239467311646E-2</v>
      </c>
      <c r="X42" s="1369">
        <v>3.5616452081604605E-2</v>
      </c>
      <c r="Y42" s="1895">
        <v>0</v>
      </c>
      <c r="Z42" s="1153">
        <v>0</v>
      </c>
      <c r="AB42" s="203">
        <v>477027.05501945154</v>
      </c>
      <c r="AC42" s="204">
        <v>3440079.8435172727</v>
      </c>
      <c r="AD42" s="204">
        <v>571442.05107089737</v>
      </c>
      <c r="AE42" s="204">
        <v>318245.36558114644</v>
      </c>
      <c r="AF42" s="184">
        <v>0</v>
      </c>
      <c r="AG42" s="205">
        <v>0</v>
      </c>
      <c r="AH42" s="1305">
        <v>4806794.3151887683</v>
      </c>
    </row>
    <row r="43" spans="1:34" ht="15.6" customHeight="1">
      <c r="B43" s="575">
        <v>0</v>
      </c>
      <c r="C43" s="575"/>
      <c r="G43" s="455"/>
      <c r="H43" s="3291" t="s">
        <v>2284</v>
      </c>
      <c r="I43" s="706"/>
      <c r="J43" s="432"/>
      <c r="K43" s="234"/>
      <c r="L43" s="484">
        <v>59177656.011718996</v>
      </c>
      <c r="M43" s="199">
        <v>10854735.902492816</v>
      </c>
      <c r="N43" s="200">
        <v>30460570.767468479</v>
      </c>
      <c r="O43" s="200">
        <v>13237306.746945377</v>
      </c>
      <c r="P43" s="200">
        <v>4625042.5948123289</v>
      </c>
      <c r="Q43" s="1897">
        <v>0</v>
      </c>
      <c r="R43" s="201">
        <v>0</v>
      </c>
      <c r="S43" s="201">
        <v>59177656.011718996</v>
      </c>
      <c r="U43" s="1894">
        <v>8.5641353443927759E-2</v>
      </c>
      <c r="V43" s="1369">
        <v>3.6001717023470346E-2</v>
      </c>
      <c r="W43" s="1369">
        <v>7.5497047846913592E-2</v>
      </c>
      <c r="X43" s="1369">
        <v>1.9191453829589967E-2</v>
      </c>
      <c r="Y43" s="1895">
        <v>0</v>
      </c>
      <c r="Z43" s="1153">
        <v>0</v>
      </c>
      <c r="AB43" s="203">
        <v>511516.37446101493</v>
      </c>
      <c r="AC43" s="204">
        <v>3640470.5923014968</v>
      </c>
      <c r="AD43" s="204">
        <v>612856.61072963965</v>
      </c>
      <c r="AE43" s="204">
        <v>171482.30334784067</v>
      </c>
      <c r="AF43" s="184">
        <v>0</v>
      </c>
      <c r="AG43" s="205">
        <v>0</v>
      </c>
      <c r="AH43" s="1305">
        <v>4936325.8808399923</v>
      </c>
    </row>
    <row r="44" spans="1:34" ht="15.6" customHeight="1">
      <c r="B44" s="575">
        <v>0</v>
      </c>
      <c r="C44" s="575"/>
      <c r="G44" s="455"/>
      <c r="H44" s="3291" t="s">
        <v>1667</v>
      </c>
      <c r="I44" s="706"/>
      <c r="J44" s="432"/>
      <c r="K44" s="234"/>
      <c r="L44" s="484">
        <v>59123329.132882364</v>
      </c>
      <c r="M44" s="199">
        <v>10489915.26559082</v>
      </c>
      <c r="N44" s="200">
        <v>29200059.972796045</v>
      </c>
      <c r="O44" s="200">
        <v>12791579.092026889</v>
      </c>
      <c r="P44" s="200">
        <v>6641774.8024686109</v>
      </c>
      <c r="Q44" s="1897">
        <v>0</v>
      </c>
      <c r="R44" s="201">
        <v>0</v>
      </c>
      <c r="S44" s="201">
        <v>59123329.132882372</v>
      </c>
      <c r="U44" s="1894">
        <v>8.2763003073248784E-2</v>
      </c>
      <c r="V44" s="1369">
        <v>3.4511904068839416E-2</v>
      </c>
      <c r="W44" s="1369">
        <v>7.2954905194078337E-2</v>
      </c>
      <c r="X44" s="1369">
        <v>2.7559814175783293E-2</v>
      </c>
      <c r="Y44" s="1895">
        <v>0</v>
      </c>
      <c r="Z44" s="1153">
        <v>0</v>
      </c>
      <c r="AB44" s="203">
        <v>494324.64071521175</v>
      </c>
      <c r="AC44" s="204">
        <v>3489821.6594789894</v>
      </c>
      <c r="AD44" s="204">
        <v>592220.45375874743</v>
      </c>
      <c r="AE44" s="204">
        <v>246256.50858274571</v>
      </c>
      <c r="AF44" s="184">
        <v>0</v>
      </c>
      <c r="AG44" s="205">
        <v>0</v>
      </c>
      <c r="AH44" s="1305">
        <v>4822623.2625356941</v>
      </c>
    </row>
    <row r="45" spans="1:34" ht="15.6" customHeight="1">
      <c r="B45" s="575">
        <v>0</v>
      </c>
      <c r="C45" s="575"/>
      <c r="G45" s="455"/>
      <c r="H45" s="3291" t="s">
        <v>1668</v>
      </c>
      <c r="I45" s="706"/>
      <c r="J45" s="432"/>
      <c r="K45" s="234"/>
      <c r="L45" s="484">
        <v>31299392.199466329</v>
      </c>
      <c r="M45" s="199">
        <v>4049694.1716096634</v>
      </c>
      <c r="N45" s="200">
        <v>19628297.546968028</v>
      </c>
      <c r="O45" s="200">
        <v>4934627.8106741011</v>
      </c>
      <c r="P45" s="200">
        <v>2686772.6702145375</v>
      </c>
      <c r="Q45" s="1897">
        <v>0</v>
      </c>
      <c r="R45" s="201">
        <v>0</v>
      </c>
      <c r="S45" s="201">
        <v>31299392.199466329</v>
      </c>
      <c r="U45" s="1894">
        <v>3.1951149526446711E-2</v>
      </c>
      <c r="V45" s="1369">
        <v>2.3198922283265824E-2</v>
      </c>
      <c r="W45" s="1369">
        <v>2.814392980771124E-2</v>
      </c>
      <c r="X45" s="1369">
        <v>1.1148670005517804E-2</v>
      </c>
      <c r="Y45" s="1895">
        <v>0</v>
      </c>
      <c r="Z45" s="1153">
        <v>0</v>
      </c>
      <c r="AB45" s="203">
        <v>190836.96728742676</v>
      </c>
      <c r="AC45" s="204">
        <v>2345860.1791203176</v>
      </c>
      <c r="AD45" s="204">
        <v>228461.82634241789</v>
      </c>
      <c r="AE45" s="204">
        <v>99617.237380083519</v>
      </c>
      <c r="AF45" s="184">
        <v>0</v>
      </c>
      <c r="AG45" s="205">
        <v>0</v>
      </c>
      <c r="AH45" s="1305">
        <v>2864776.2101302459</v>
      </c>
    </row>
    <row r="46" spans="1:34" ht="15.6" customHeight="1">
      <c r="B46" s="575">
        <v>0</v>
      </c>
      <c r="C46" s="575"/>
      <c r="G46" s="455"/>
      <c r="H46" s="3291" t="s">
        <v>1669</v>
      </c>
      <c r="I46" s="706"/>
      <c r="J46" s="432"/>
      <c r="K46" s="234"/>
      <c r="L46" s="484">
        <v>67049074.829657264</v>
      </c>
      <c r="M46" s="199">
        <v>12799309.368990144</v>
      </c>
      <c r="N46" s="200">
        <v>32087837.223623026</v>
      </c>
      <c r="O46" s="200">
        <v>15609878.006717524</v>
      </c>
      <c r="P46" s="200">
        <v>6552050.2303265724</v>
      </c>
      <c r="Q46" s="1897">
        <v>0</v>
      </c>
      <c r="R46" s="201">
        <v>0</v>
      </c>
      <c r="S46" s="201">
        <v>67049074.829657264</v>
      </c>
      <c r="U46" s="1894">
        <v>0.10098358793382779</v>
      </c>
      <c r="V46" s="1369">
        <v>3.7925002930470776E-2</v>
      </c>
      <c r="W46" s="1369">
        <v>8.9028661893748598E-2</v>
      </c>
      <c r="X46" s="1369">
        <v>2.7187505175737529E-2</v>
      </c>
      <c r="Y46" s="1895">
        <v>0</v>
      </c>
      <c r="Z46" s="1153">
        <v>0</v>
      </c>
      <c r="AB46" s="203">
        <v>603152.06033959717</v>
      </c>
      <c r="AC46" s="204">
        <v>3834952.0327410852</v>
      </c>
      <c r="AD46" s="204">
        <v>722701.15907887567</v>
      </c>
      <c r="AE46" s="204">
        <v>242929.79839956295</v>
      </c>
      <c r="AF46" s="184">
        <v>0</v>
      </c>
      <c r="AG46" s="205">
        <v>0</v>
      </c>
      <c r="AH46" s="506">
        <v>5403735.0505591212</v>
      </c>
    </row>
    <row r="47" spans="1:34" ht="15.6" customHeight="1">
      <c r="B47" s="575">
        <v>0</v>
      </c>
      <c r="C47" s="575"/>
      <c r="G47" s="455"/>
      <c r="H47" s="3291"/>
      <c r="I47" s="456" t="s">
        <v>3288</v>
      </c>
      <c r="J47" s="3291"/>
      <c r="K47" s="139"/>
      <c r="L47" s="1531">
        <v>276482322.96717268</v>
      </c>
      <c r="M47" s="79">
        <v>48316503.084820226</v>
      </c>
      <c r="N47" s="80">
        <v>140160625.41643822</v>
      </c>
      <c r="O47" s="80">
        <v>58916170.677909099</v>
      </c>
      <c r="P47" s="80">
        <v>29089023.788005143</v>
      </c>
      <c r="Q47" s="1907">
        <v>0</v>
      </c>
      <c r="R47" s="1908">
        <v>0</v>
      </c>
      <c r="S47" s="82">
        <v>276482322.96717268</v>
      </c>
      <c r="T47" s="43"/>
      <c r="U47" s="1909">
        <v>0.38120602426738348</v>
      </c>
      <c r="V47" s="1910">
        <v>0.16565753848133161</v>
      </c>
      <c r="W47" s="1910">
        <v>0.33601978420976342</v>
      </c>
      <c r="X47" s="1910">
        <v>0.12070389526823322</v>
      </c>
      <c r="Y47" s="1911">
        <v>0</v>
      </c>
      <c r="Z47" s="1912">
        <v>0</v>
      </c>
      <c r="AB47" s="207">
        <v>2276857.0978227025</v>
      </c>
      <c r="AC47" s="208">
        <v>16751184.307159159</v>
      </c>
      <c r="AD47" s="208">
        <v>2727682.100980578</v>
      </c>
      <c r="AE47" s="208">
        <v>1078531.2132913794</v>
      </c>
      <c r="AF47" s="1913">
        <v>0</v>
      </c>
      <c r="AG47" s="209">
        <v>0</v>
      </c>
      <c r="AH47" s="1305">
        <v>22834254.719253819</v>
      </c>
    </row>
    <row r="48" spans="1:34" ht="15.6" customHeight="1">
      <c r="B48" s="575">
        <v>0</v>
      </c>
      <c r="C48" s="575"/>
      <c r="G48" s="455"/>
      <c r="H48" s="3291"/>
      <c r="I48" s="456"/>
      <c r="J48" s="3291"/>
      <c r="K48" s="139"/>
      <c r="L48" s="1490"/>
      <c r="M48" s="69"/>
      <c r="N48" s="70"/>
      <c r="O48" s="70"/>
      <c r="P48" s="70"/>
      <c r="Q48" s="1897"/>
      <c r="R48" s="201"/>
      <c r="S48" s="201"/>
      <c r="U48" s="1894"/>
      <c r="V48" s="1369"/>
      <c r="W48" s="1369"/>
      <c r="X48" s="1369"/>
      <c r="Y48" s="1895"/>
      <c r="Z48" s="1153"/>
      <c r="AB48" s="203"/>
      <c r="AC48" s="204"/>
      <c r="AD48" s="204"/>
      <c r="AE48" s="204"/>
      <c r="AF48" s="184"/>
      <c r="AG48" s="205"/>
      <c r="AH48" s="1896"/>
    </row>
    <row r="49" spans="1:35" ht="15.6" customHeight="1">
      <c r="B49" s="575">
        <v>0</v>
      </c>
      <c r="C49" s="575"/>
      <c r="G49" s="455" t="s">
        <v>1478</v>
      </c>
      <c r="H49" s="3291"/>
      <c r="I49" s="706"/>
      <c r="J49" s="432"/>
      <c r="K49" s="234"/>
      <c r="L49" s="1490">
        <v>156578531.19299227</v>
      </c>
      <c r="M49" s="69">
        <v>33343832.814962931</v>
      </c>
      <c r="N49" s="70">
        <v>108784886.47830281</v>
      </c>
      <c r="O49" s="70">
        <v>14449811.899726525</v>
      </c>
      <c r="P49" s="70">
        <v>0</v>
      </c>
      <c r="Q49" s="1897">
        <v>0</v>
      </c>
      <c r="R49" s="201">
        <v>0</v>
      </c>
      <c r="S49" s="1943">
        <v>156578531.19299227</v>
      </c>
      <c r="T49" s="43"/>
      <c r="U49" s="1944">
        <v>0.26307512194982829</v>
      </c>
      <c r="V49" s="1416">
        <v>0.12857417312760655</v>
      </c>
      <c r="W49" s="1416">
        <v>8.2412394094009619E-2</v>
      </c>
      <c r="X49" s="1416">
        <v>0</v>
      </c>
      <c r="Y49" s="1895">
        <v>0</v>
      </c>
      <c r="Z49" s="1153">
        <v>0</v>
      </c>
      <c r="AB49" s="203">
        <v>1571288.0189215036</v>
      </c>
      <c r="AC49" s="204">
        <v>13001338.127717271</v>
      </c>
      <c r="AD49" s="204">
        <v>668992.78802243771</v>
      </c>
      <c r="AE49" s="204">
        <v>0</v>
      </c>
      <c r="AF49" s="184">
        <v>0</v>
      </c>
      <c r="AG49" s="205">
        <v>0</v>
      </c>
      <c r="AH49" s="1305">
        <v>15241618.934661213</v>
      </c>
    </row>
    <row r="50" spans="1:35" ht="15.6" customHeight="1">
      <c r="B50" s="575">
        <v>0</v>
      </c>
      <c r="C50" s="575"/>
      <c r="G50" s="455" t="s">
        <v>1878</v>
      </c>
      <c r="H50" s="3291"/>
      <c r="I50" s="706"/>
      <c r="J50" s="432"/>
      <c r="K50" s="234"/>
      <c r="L50" s="1490">
        <v>72648873.967242569</v>
      </c>
      <c r="M50" s="69">
        <v>0</v>
      </c>
      <c r="N50" s="70">
        <v>72648873.967242569</v>
      </c>
      <c r="O50" s="70">
        <v>0</v>
      </c>
      <c r="P50" s="70">
        <v>0</v>
      </c>
      <c r="Q50" s="1897">
        <v>0</v>
      </c>
      <c r="R50" s="201">
        <v>0</v>
      </c>
      <c r="S50" s="1943">
        <v>72648873.967242569</v>
      </c>
      <c r="T50" s="43"/>
      <c r="U50" s="1944">
        <v>0</v>
      </c>
      <c r="V50" s="1416">
        <v>8.5864582860533056E-2</v>
      </c>
      <c r="W50" s="1416">
        <v>0</v>
      </c>
      <c r="X50" s="1416">
        <v>0</v>
      </c>
      <c r="Y50" s="1895">
        <v>0</v>
      </c>
      <c r="Z50" s="1153">
        <v>0</v>
      </c>
      <c r="AB50" s="203">
        <v>0</v>
      </c>
      <c r="AC50" s="204">
        <v>8682571.684573343</v>
      </c>
      <c r="AD50" s="204">
        <v>0</v>
      </c>
      <c r="AE50" s="204">
        <v>0</v>
      </c>
      <c r="AF50" s="184">
        <v>0</v>
      </c>
      <c r="AG50" s="205">
        <v>0</v>
      </c>
      <c r="AH50" s="1305">
        <v>8682571.684573343</v>
      </c>
    </row>
    <row r="51" spans="1:35" ht="15.6" customHeight="1">
      <c r="B51" s="575">
        <v>0</v>
      </c>
      <c r="C51" s="575"/>
      <c r="G51" s="453" t="s">
        <v>2455</v>
      </c>
      <c r="H51" s="454"/>
      <c r="I51" s="454"/>
      <c r="J51" s="454"/>
      <c r="K51" s="721"/>
      <c r="L51" s="1945">
        <v>-3198614.1351493783</v>
      </c>
      <c r="M51" s="69">
        <v>0</v>
      </c>
      <c r="N51" s="70">
        <v>0</v>
      </c>
      <c r="O51" s="70">
        <v>0</v>
      </c>
      <c r="P51" s="70">
        <v>0</v>
      </c>
      <c r="Q51" s="1897">
        <v>0</v>
      </c>
      <c r="R51" s="201">
        <v>-3198614.1351493783</v>
      </c>
      <c r="S51" s="1943">
        <v>-3198614.1351493783</v>
      </c>
      <c r="T51" s="43"/>
      <c r="U51" s="1946">
        <v>0</v>
      </c>
      <c r="V51" s="1495">
        <v>0</v>
      </c>
      <c r="W51" s="1495">
        <v>0</v>
      </c>
      <c r="X51" s="1495">
        <v>0</v>
      </c>
      <c r="Y51" s="1901">
        <v>0</v>
      </c>
      <c r="Z51" s="1902">
        <v>1</v>
      </c>
      <c r="AB51" s="203">
        <v>0</v>
      </c>
      <c r="AC51" s="204">
        <v>0</v>
      </c>
      <c r="AD51" s="204">
        <v>0</v>
      </c>
      <c r="AE51" s="204">
        <v>0</v>
      </c>
      <c r="AF51" s="184">
        <v>0</v>
      </c>
      <c r="AG51" s="205">
        <v>2150390.7666460653</v>
      </c>
      <c r="AH51" s="506">
        <v>2150390.7666460653</v>
      </c>
    </row>
    <row r="52" spans="1:35" s="43" customFormat="1" ht="15.6" customHeight="1">
      <c r="A52" s="1243"/>
      <c r="B52" s="1947">
        <v>0</v>
      </c>
      <c r="C52" s="1947"/>
      <c r="D52" s="190"/>
      <c r="E52" s="190"/>
      <c r="F52" s="190"/>
      <c r="G52" s="190"/>
      <c r="H52" s="190"/>
      <c r="I52" s="590" t="s">
        <v>3396</v>
      </c>
      <c r="L52" s="1948">
        <v>1385964755.6934888</v>
      </c>
      <c r="M52" s="1949">
        <v>126746431.08717066</v>
      </c>
      <c r="N52" s="1950">
        <v>846086611.58051252</v>
      </c>
      <c r="O52" s="1950">
        <v>175335422.03910869</v>
      </c>
      <c r="P52" s="1950">
        <v>240994905.12184635</v>
      </c>
      <c r="Q52" s="1951">
        <v>0</v>
      </c>
      <c r="R52" s="1952">
        <v>-3198614.1351493783</v>
      </c>
      <c r="S52" s="1948">
        <v>1385964755.6934891</v>
      </c>
      <c r="U52" s="1953">
        <v>0.99999999999999989</v>
      </c>
      <c r="V52" s="1954">
        <v>1.0000000000000002</v>
      </c>
      <c r="W52" s="1954">
        <v>1</v>
      </c>
      <c r="X52" s="1954">
        <v>1</v>
      </c>
      <c r="Y52" s="1955">
        <v>0</v>
      </c>
      <c r="Z52" s="1956">
        <v>1</v>
      </c>
      <c r="AA52" s="437"/>
      <c r="AB52" s="1957">
        <v>5972773.1275980081</v>
      </c>
      <c r="AC52" s="1958">
        <v>101119360.22185251</v>
      </c>
      <c r="AD52" s="1958">
        <v>8117623.5125423372</v>
      </c>
      <c r="AE52" s="1958">
        <v>8935347.2056110743</v>
      </c>
      <c r="AF52" s="1959">
        <v>0</v>
      </c>
      <c r="AG52" s="355">
        <v>2150390.7666460653</v>
      </c>
      <c r="AH52" s="1960">
        <v>126295494.83425</v>
      </c>
      <c r="AI52" s="1961"/>
    </row>
    <row r="53" spans="1:35" ht="15.6" customHeight="1">
      <c r="S53" s="1962"/>
      <c r="AF53" s="190"/>
      <c r="AH53" s="1294"/>
    </row>
    <row r="54" spans="1:35" s="432" customFormat="1" ht="15.6" customHeight="1">
      <c r="A54" s="1043"/>
      <c r="B54" s="679"/>
      <c r="C54" s="679"/>
      <c r="G54" s="456" t="s">
        <v>2391</v>
      </c>
      <c r="H54" s="3291"/>
      <c r="I54" s="706"/>
      <c r="M54" s="1963">
        <v>5972773.1275980091</v>
      </c>
      <c r="N54" s="1964">
        <v>101119360.22185248</v>
      </c>
      <c r="O54" s="1965">
        <v>8117623.5125423372</v>
      </c>
      <c r="P54" s="1964">
        <v>8935347.2056110743</v>
      </c>
      <c r="Q54" s="1964">
        <v>0</v>
      </c>
      <c r="R54" s="1966">
        <v>2150390.7666460653</v>
      </c>
      <c r="S54" s="1967">
        <v>126295494.83424997</v>
      </c>
      <c r="U54" s="190"/>
      <c r="V54" s="190"/>
      <c r="AA54" s="200"/>
    </row>
    <row r="55" spans="1:35" ht="15.6" customHeight="1">
      <c r="G55" s="1047"/>
      <c r="H55" s="1047" t="s">
        <v>1829</v>
      </c>
      <c r="I55" s="1047"/>
      <c r="J55" s="1047"/>
      <c r="K55" s="1047"/>
      <c r="L55" s="1047"/>
      <c r="M55" s="1047"/>
      <c r="N55" s="1047"/>
      <c r="O55" s="1047"/>
      <c r="P55" s="1047"/>
      <c r="Q55" s="1968"/>
      <c r="R55" s="1047"/>
      <c r="S55" s="1047"/>
      <c r="T55" s="1047"/>
      <c r="AF55" s="190"/>
    </row>
    <row r="56" spans="1:35" ht="15.6" customHeight="1">
      <c r="G56" s="1047"/>
      <c r="I56" s="1047"/>
      <c r="J56" s="1047"/>
      <c r="K56" s="1047"/>
      <c r="L56" s="1047"/>
      <c r="M56" s="1047"/>
      <c r="N56" s="1047"/>
      <c r="O56" s="1047"/>
      <c r="P56" s="1047"/>
      <c r="Q56" s="1968"/>
      <c r="R56" s="1047"/>
      <c r="S56" s="1047"/>
      <c r="T56" s="1047"/>
    </row>
    <row r="57" spans="1:35" ht="15.6" customHeight="1">
      <c r="G57" s="1047"/>
      <c r="H57" s="1047"/>
      <c r="I57" s="1047"/>
      <c r="J57" s="1047"/>
      <c r="K57" s="1047"/>
      <c r="L57" s="1047"/>
      <c r="M57" s="1047"/>
      <c r="N57" s="1047"/>
      <c r="O57" s="1047"/>
      <c r="P57" s="1047"/>
      <c r="Q57" s="1968"/>
      <c r="R57" s="1047"/>
      <c r="S57" s="1047"/>
      <c r="T57" s="1047"/>
    </row>
    <row r="58" spans="1:35" ht="15.6" customHeight="1">
      <c r="G58" s="1047"/>
      <c r="H58" s="1047"/>
      <c r="I58" s="1047"/>
      <c r="J58" s="1047"/>
      <c r="K58" s="1047"/>
      <c r="L58" s="1047"/>
      <c r="M58" s="1047"/>
      <c r="N58" s="1047"/>
      <c r="O58" s="1047"/>
      <c r="P58" s="1047"/>
      <c r="Q58" s="1968"/>
      <c r="R58" s="1047"/>
      <c r="S58" s="1047"/>
      <c r="T58" s="1047"/>
      <c r="AH58" s="1969"/>
    </row>
    <row r="59" spans="1:35" ht="15.6" customHeight="1">
      <c r="G59" s="1047"/>
      <c r="H59" s="1047"/>
      <c r="I59" s="1047"/>
      <c r="J59" s="1047"/>
      <c r="K59" s="1047"/>
      <c r="L59" s="1047"/>
      <c r="M59" s="1047"/>
      <c r="N59" s="1047"/>
      <c r="O59" s="1047"/>
      <c r="P59" s="1047"/>
      <c r="Q59" s="1968"/>
      <c r="R59" s="1047"/>
      <c r="S59" s="1047"/>
      <c r="T59" s="1047"/>
    </row>
    <row r="60" spans="1:35" ht="15.6" customHeight="1">
      <c r="G60" s="1047"/>
      <c r="H60" s="1047"/>
      <c r="I60" s="1047"/>
      <c r="J60" s="1047"/>
      <c r="K60" s="1047"/>
      <c r="L60" s="1970"/>
      <c r="M60" s="4306"/>
      <c r="N60" s="4306"/>
      <c r="O60" s="4306"/>
      <c r="P60" s="4306"/>
      <c r="Q60" s="1971"/>
      <c r="R60" s="4306"/>
      <c r="S60" s="4306"/>
      <c r="T60" s="430"/>
      <c r="U60" s="43"/>
      <c r="V60" s="43"/>
      <c r="W60" s="43"/>
      <c r="X60" s="43"/>
    </row>
    <row r="61" spans="1:35" ht="15.6" customHeight="1">
      <c r="G61" s="1047"/>
      <c r="H61" s="1047"/>
      <c r="I61" s="1047"/>
      <c r="J61" s="1047"/>
      <c r="K61" s="1047"/>
      <c r="L61" s="1970"/>
      <c r="M61" s="4306"/>
      <c r="N61" s="4306"/>
      <c r="O61" s="4306"/>
      <c r="P61" s="4306"/>
      <c r="Q61" s="1971"/>
      <c r="R61" s="4306"/>
      <c r="S61" s="4306"/>
      <c r="T61" s="430"/>
      <c r="U61" s="43"/>
      <c r="V61" s="43"/>
      <c r="W61" s="43"/>
      <c r="X61" s="43"/>
    </row>
    <row r="62" spans="1:35" ht="15.6" customHeight="1">
      <c r="G62" s="1972"/>
      <c r="H62" s="1047"/>
      <c r="I62" s="1047"/>
      <c r="J62" s="1047"/>
      <c r="K62" s="1047"/>
      <c r="L62" s="4306"/>
      <c r="M62" s="4306"/>
      <c r="N62" s="4306"/>
      <c r="O62" s="4306"/>
      <c r="P62" s="4306"/>
      <c r="Q62" s="1971"/>
      <c r="R62" s="4306"/>
      <c r="S62" s="4306"/>
      <c r="T62" s="430"/>
      <c r="U62" s="43"/>
      <c r="V62" s="43"/>
      <c r="W62" s="43"/>
      <c r="X62" s="43"/>
    </row>
    <row r="63" spans="1:35" ht="15.6" customHeight="1">
      <c r="G63" s="1972"/>
      <c r="H63" s="1047"/>
      <c r="I63" s="1047"/>
      <c r="J63" s="1047"/>
      <c r="K63" s="1047"/>
      <c r="L63" s="1326"/>
      <c r="M63" s="1326"/>
      <c r="N63" s="1326"/>
      <c r="O63" s="1326"/>
      <c r="P63" s="1326"/>
      <c r="Q63" s="1973"/>
      <c r="R63" s="1326"/>
      <c r="S63" s="1326"/>
      <c r="T63" s="1047"/>
    </row>
    <row r="64" spans="1:35" ht="15.6" customHeight="1">
      <c r="G64" s="1972"/>
      <c r="H64" s="1047"/>
      <c r="I64" s="1047"/>
      <c r="J64" s="1047"/>
      <c r="K64" s="1047"/>
      <c r="L64" s="1974"/>
      <c r="M64" s="1974"/>
      <c r="N64" s="1974"/>
      <c r="O64" s="1974"/>
      <c r="P64" s="1974"/>
      <c r="Q64" s="1975"/>
      <c r="R64" s="1974"/>
      <c r="S64" s="1974"/>
      <c r="T64" s="1047"/>
    </row>
    <row r="65" spans="7:24" ht="15.6" customHeight="1">
      <c r="G65" s="1972"/>
      <c r="H65" s="1047"/>
      <c r="I65" s="1047"/>
      <c r="J65" s="1047"/>
      <c r="K65" s="1047"/>
      <c r="L65" s="1974"/>
      <c r="M65" s="1974"/>
      <c r="N65" s="1974"/>
      <c r="O65" s="1974"/>
      <c r="P65" s="1974"/>
      <c r="Q65" s="1975"/>
      <c r="R65" s="1974"/>
      <c r="S65" s="1974"/>
      <c r="T65" s="1047"/>
    </row>
    <row r="66" spans="7:24" ht="15.6" customHeight="1">
      <c r="G66" s="1972"/>
      <c r="H66" s="1047"/>
      <c r="I66" s="1047"/>
      <c r="J66" s="1047"/>
      <c r="K66" s="1047"/>
      <c r="L66" s="1974"/>
      <c r="M66" s="1974"/>
      <c r="N66" s="1974"/>
      <c r="O66" s="1974"/>
      <c r="P66" s="1974"/>
      <c r="Q66" s="1975"/>
      <c r="R66" s="1974"/>
      <c r="S66" s="1974"/>
      <c r="T66" s="1047"/>
    </row>
    <row r="67" spans="7:24" ht="15.6" customHeight="1">
      <c r="G67" s="1047"/>
      <c r="H67" s="1047"/>
      <c r="I67" s="1047"/>
      <c r="J67" s="1047"/>
      <c r="K67" s="1047"/>
      <c r="L67" s="1974"/>
      <c r="M67" s="1974"/>
      <c r="N67" s="1974"/>
      <c r="O67" s="1974"/>
      <c r="P67" s="1974"/>
      <c r="Q67" s="1975"/>
      <c r="R67" s="1974"/>
      <c r="S67" s="1974"/>
      <c r="T67" s="1047"/>
    </row>
    <row r="68" spans="7:24" ht="15.6" customHeight="1">
      <c r="G68" s="1047"/>
      <c r="H68" s="1047"/>
      <c r="I68" s="1047"/>
      <c r="J68" s="1047"/>
      <c r="K68" s="1047"/>
      <c r="L68" s="1974"/>
      <c r="M68" s="1974"/>
      <c r="N68" s="1974"/>
      <c r="O68" s="1974"/>
      <c r="P68" s="1974"/>
      <c r="Q68" s="1975"/>
      <c r="R68" s="1974"/>
      <c r="S68" s="1974"/>
      <c r="T68" s="1047"/>
    </row>
    <row r="69" spans="7:24" ht="15.6" customHeight="1">
      <c r="G69" s="1047"/>
      <c r="H69" s="1047"/>
      <c r="I69" s="1047"/>
      <c r="J69" s="1047"/>
      <c r="K69" s="1047"/>
      <c r="L69" s="1974"/>
      <c r="M69" s="1974"/>
      <c r="N69" s="1974"/>
      <c r="O69" s="1974"/>
      <c r="P69" s="1974"/>
      <c r="Q69" s="1975"/>
      <c r="R69" s="1974"/>
      <c r="S69" s="1974"/>
      <c r="T69" s="1047"/>
    </row>
    <row r="70" spans="7:24" ht="15.6" customHeight="1">
      <c r="G70" s="1047"/>
      <c r="H70" s="1047"/>
      <c r="I70" s="1047"/>
      <c r="J70" s="1047"/>
      <c r="K70" s="1047"/>
      <c r="L70" s="1974"/>
      <c r="M70" s="1974"/>
      <c r="N70" s="1974"/>
      <c r="O70" s="1974"/>
      <c r="P70" s="1974"/>
      <c r="Q70" s="1975"/>
      <c r="R70" s="1974"/>
      <c r="S70" s="1974"/>
      <c r="T70" s="1047"/>
    </row>
    <row r="71" spans="7:24" ht="15.6" customHeight="1">
      <c r="G71" s="1047"/>
      <c r="H71" s="1047"/>
      <c r="I71" s="1047"/>
      <c r="J71" s="1047"/>
      <c r="K71" s="1047"/>
      <c r="L71" s="1974"/>
      <c r="M71" s="1974"/>
      <c r="N71" s="1974"/>
      <c r="O71" s="1974"/>
      <c r="P71" s="1974"/>
      <c r="Q71" s="1975"/>
      <c r="R71" s="1974"/>
      <c r="S71" s="1974"/>
      <c r="T71" s="1047"/>
    </row>
    <row r="72" spans="7:24" ht="15.6" customHeight="1">
      <c r="G72" s="1047"/>
      <c r="H72" s="1047"/>
      <c r="I72" s="464"/>
      <c r="J72" s="430"/>
      <c r="K72" s="430"/>
      <c r="L72" s="1976"/>
      <c r="M72" s="1976"/>
      <c r="N72" s="1976"/>
      <c r="O72" s="1976"/>
      <c r="P72" s="1976"/>
      <c r="Q72" s="1977"/>
      <c r="R72" s="1976"/>
      <c r="S72" s="1976"/>
      <c r="T72" s="430"/>
      <c r="U72" s="43"/>
      <c r="V72" s="43"/>
      <c r="W72" s="43"/>
      <c r="X72" s="43"/>
    </row>
    <row r="73" spans="7:24" ht="15.6" customHeight="1">
      <c r="G73" s="1047"/>
      <c r="H73" s="1047"/>
      <c r="I73" s="1047"/>
      <c r="J73" s="1047"/>
      <c r="K73" s="1047"/>
      <c r="L73" s="1047"/>
      <c r="M73" s="1047"/>
      <c r="N73" s="1047"/>
      <c r="O73" s="1047"/>
      <c r="P73" s="1047"/>
      <c r="Q73" s="1968"/>
      <c r="R73" s="1047"/>
      <c r="S73" s="1047"/>
      <c r="T73" s="1047"/>
    </row>
    <row r="74" spans="7:24" ht="15.6" customHeight="1">
      <c r="G74" s="1047"/>
      <c r="H74" s="1047"/>
      <c r="I74" s="1047"/>
      <c r="J74" s="1047"/>
      <c r="K74" s="1047"/>
      <c r="L74" s="1047"/>
      <c r="M74" s="1974"/>
      <c r="N74" s="1047"/>
      <c r="O74" s="1047"/>
      <c r="P74" s="1047"/>
      <c r="Q74" s="1968"/>
      <c r="R74" s="1047"/>
      <c r="S74" s="1047"/>
      <c r="T74" s="1047"/>
    </row>
    <row r="75" spans="7:24" ht="15.6" customHeight="1">
      <c r="G75" s="1342"/>
    </row>
  </sheetData>
  <phoneticPr fontId="0" type="noConversion"/>
  <pageMargins left="0.25" right="0.25" top="1" bottom="0.5" header="1" footer="0.25"/>
  <pageSetup paperSize="17" scale="34" orientation="landscape" blackAndWhite="1" horizontalDpi="360" verticalDpi="360" r:id="rId1"/>
  <headerFooter alignWithMargins="0">
    <oddHeader>&amp;R&amp;"Times New Roman,Bold"Page &amp;P of &amp;N</oddHeader>
    <oddFooter>&amp;C&amp;F&amp;R&amp;D&amp;T</oddFooter>
  </headerFooter>
  <colBreaks count="1" manualBreakCount="1">
    <brk id="26" max="1048575" man="1"/>
  </colBreaks>
</worksheet>
</file>

<file path=xl/worksheets/sheet119.xml><?xml version="1.0" encoding="utf-8"?>
<worksheet xmlns="http://schemas.openxmlformats.org/spreadsheetml/2006/main" xmlns:r="http://schemas.openxmlformats.org/officeDocument/2006/relationships">
  <sheetPr codeName="Sheet10">
    <pageSetUpPr fitToPage="1"/>
  </sheetPr>
  <dimension ref="A1:U75"/>
  <sheetViews>
    <sheetView workbookViewId="0"/>
    <sheetView workbookViewId="1"/>
    <sheetView workbookViewId="2">
      <selection sqref="A1:XFD1048576"/>
    </sheetView>
  </sheetViews>
  <sheetFormatPr defaultColWidth="8.88671875" defaultRowHeight="15.6" customHeight="1"/>
  <cols>
    <col min="1" max="1" width="3.33203125" style="47" customWidth="1"/>
    <col min="2" max="3" width="18.88671875" style="191" customWidth="1"/>
    <col min="4" max="4" width="8.88671875" style="193" customWidth="1"/>
    <col min="5" max="5" width="2.88671875" style="193" customWidth="1"/>
    <col min="6" max="6" width="3.33203125" style="193" customWidth="1"/>
    <col min="7" max="7" width="26.33203125" style="193" customWidth="1"/>
    <col min="8" max="9" width="17.33203125" style="193" customWidth="1"/>
    <col min="10" max="10" width="21.109375" style="193" customWidth="1"/>
    <col min="11" max="15" width="15.88671875" style="193" customWidth="1"/>
    <col min="16" max="16" width="19.77734375" style="193" customWidth="1"/>
    <col min="17" max="17" width="18.6640625" style="193" customWidth="1"/>
    <col min="18" max="18" width="12.88671875" style="193" customWidth="1"/>
    <col min="19" max="20" width="3.33203125" style="193" customWidth="1"/>
    <col min="21" max="21" width="15.109375" style="193" customWidth="1"/>
    <col min="22" max="16384" width="8.88671875" style="193"/>
  </cols>
  <sheetData>
    <row r="1" spans="1:21" ht="15.6" customHeight="1" thickBot="1">
      <c r="B1" s="48" t="s">
        <v>3660</v>
      </c>
      <c r="C1" s="49" t="s">
        <v>3262</v>
      </c>
    </row>
    <row r="2" spans="1:21" ht="18">
      <c r="E2" s="687" t="s">
        <v>1706</v>
      </c>
      <c r="J2" s="842"/>
      <c r="K2" s="4161"/>
    </row>
    <row r="3" spans="1:21" ht="18">
      <c r="B3" s="686" t="s">
        <v>2399</v>
      </c>
      <c r="C3" s="686"/>
      <c r="E3" s="687" t="s">
        <v>2077</v>
      </c>
      <c r="F3" s="247"/>
      <c r="G3" s="247"/>
      <c r="H3" s="247"/>
      <c r="I3" s="247"/>
      <c r="J3" s="809"/>
      <c r="K3" s="4161"/>
      <c r="L3" s="247"/>
      <c r="M3" s="247"/>
      <c r="N3" s="247"/>
      <c r="O3" s="247"/>
      <c r="P3" s="247"/>
      <c r="Q3" s="247"/>
    </row>
    <row r="4" spans="1:21" ht="18">
      <c r="B4" s="1147">
        <v>0</v>
      </c>
      <c r="C4" s="1023" t="s">
        <v>1831</v>
      </c>
      <c r="E4" s="687" t="s">
        <v>2715</v>
      </c>
      <c r="F4" s="247"/>
      <c r="G4" s="247"/>
      <c r="H4" s="247"/>
      <c r="I4" s="247"/>
      <c r="J4" s="809"/>
      <c r="K4" s="4161"/>
      <c r="L4" s="247"/>
      <c r="M4" s="247"/>
      <c r="N4" s="247"/>
      <c r="O4" s="247"/>
      <c r="P4" s="247"/>
      <c r="Q4" s="247"/>
    </row>
    <row r="5" spans="1:21" ht="18">
      <c r="E5" s="687" t="s">
        <v>1913</v>
      </c>
      <c r="F5" s="247"/>
      <c r="G5" s="247"/>
      <c r="H5" s="247"/>
      <c r="I5" s="247"/>
      <c r="J5" s="247"/>
      <c r="K5" s="247"/>
      <c r="L5" s="247"/>
      <c r="M5" s="247"/>
      <c r="N5" s="247"/>
      <c r="O5" s="247"/>
      <c r="P5" s="247"/>
      <c r="Q5" s="247"/>
    </row>
    <row r="6" spans="1:21" ht="18">
      <c r="E6" s="1137" t="s">
        <v>5676</v>
      </c>
      <c r="F6" s="247"/>
      <c r="G6" s="247"/>
      <c r="H6" s="247"/>
      <c r="I6" s="247"/>
      <c r="J6" s="247"/>
      <c r="K6" s="247"/>
      <c r="L6" s="247"/>
      <c r="M6" s="247"/>
      <c r="N6" s="247"/>
      <c r="O6" s="247"/>
      <c r="P6" s="247"/>
      <c r="Q6" s="247"/>
    </row>
    <row r="8" spans="1:21" s="42" customFormat="1" ht="15.6" customHeight="1">
      <c r="A8" s="47"/>
      <c r="B8" s="191"/>
      <c r="C8" s="191"/>
      <c r="D8" s="193"/>
      <c r="E8" s="194"/>
      <c r="F8" s="195"/>
      <c r="G8" s="195"/>
      <c r="H8" s="195"/>
      <c r="I8" s="195"/>
      <c r="J8" s="1112" t="s">
        <v>193</v>
      </c>
      <c r="K8" s="1114" t="s">
        <v>46</v>
      </c>
      <c r="L8" s="1115"/>
      <c r="M8" s="1115"/>
      <c r="N8" s="1115"/>
      <c r="O8" s="1115"/>
      <c r="P8" s="1125"/>
      <c r="Q8" s="1116" t="s">
        <v>2298</v>
      </c>
      <c r="R8" s="468"/>
      <c r="S8" s="122"/>
      <c r="T8" s="122"/>
      <c r="U8" s="122"/>
    </row>
    <row r="9" spans="1:21" s="42" customFormat="1" ht="15.6" customHeight="1">
      <c r="A9" s="47"/>
      <c r="B9" s="191"/>
      <c r="C9" s="191"/>
      <c r="D9" s="193"/>
      <c r="E9" s="196"/>
      <c r="F9" s="197"/>
      <c r="G9" s="197"/>
      <c r="H9" s="197"/>
      <c r="I9" s="197"/>
      <c r="J9" s="1117" t="s">
        <v>3395</v>
      </c>
      <c r="K9" s="596" t="s">
        <v>1681</v>
      </c>
      <c r="L9" s="597"/>
      <c r="M9" s="572"/>
      <c r="N9" s="1116" t="s">
        <v>1428</v>
      </c>
      <c r="O9" s="1126" t="s">
        <v>2283</v>
      </c>
      <c r="P9" s="1116" t="s">
        <v>2455</v>
      </c>
      <c r="Q9" s="1127" t="s">
        <v>2046</v>
      </c>
      <c r="R9" s="468"/>
      <c r="S9" s="122"/>
      <c r="T9" s="122"/>
      <c r="U9" s="122"/>
    </row>
    <row r="10" spans="1:21" s="42" customFormat="1" ht="15.6" customHeight="1">
      <c r="A10" s="47"/>
      <c r="B10" s="1041" t="s">
        <v>2287</v>
      </c>
      <c r="C10" s="191"/>
      <c r="D10" s="193"/>
      <c r="E10" s="59" t="s">
        <v>1707</v>
      </c>
      <c r="F10" s="60"/>
      <c r="G10" s="60"/>
      <c r="H10" s="60"/>
      <c r="I10" s="60"/>
      <c r="J10" s="1121" t="s">
        <v>5735</v>
      </c>
      <c r="K10" s="571" t="s">
        <v>1431</v>
      </c>
      <c r="L10" s="571" t="s">
        <v>1432</v>
      </c>
      <c r="M10" s="571" t="s">
        <v>1793</v>
      </c>
      <c r="N10" s="1121" t="s">
        <v>1432</v>
      </c>
      <c r="O10" s="1128"/>
      <c r="P10" s="1121"/>
      <c r="Q10" s="1121"/>
      <c r="R10" s="468"/>
      <c r="S10" s="122"/>
      <c r="T10" s="122"/>
      <c r="U10" s="122"/>
    </row>
    <row r="11" spans="1:21" s="42" customFormat="1" ht="15.6" customHeight="1">
      <c r="A11" s="47"/>
      <c r="B11" s="574">
        <v>0</v>
      </c>
      <c r="C11" s="191"/>
      <c r="D11" s="193"/>
      <c r="E11" s="61" t="s">
        <v>3642</v>
      </c>
      <c r="F11" s="56"/>
      <c r="G11" s="56"/>
      <c r="J11" s="62"/>
      <c r="K11" s="55"/>
      <c r="L11" s="56"/>
      <c r="M11" s="56"/>
      <c r="Q11" s="63"/>
    </row>
    <row r="12" spans="1:21" s="42" customFormat="1" ht="15.6" customHeight="1">
      <c r="A12" s="47"/>
      <c r="B12" s="575">
        <v>0</v>
      </c>
      <c r="C12" s="191"/>
      <c r="D12" s="193"/>
      <c r="E12" s="61"/>
      <c r="F12" s="56" t="s">
        <v>2278</v>
      </c>
      <c r="G12" s="56"/>
      <c r="J12" s="62">
        <v>52815534.879461259</v>
      </c>
      <c r="K12" s="64">
        <v>0</v>
      </c>
      <c r="L12" s="65">
        <v>52815534.879461259</v>
      </c>
      <c r="M12" s="65">
        <v>0</v>
      </c>
      <c r="N12" s="65">
        <v>0</v>
      </c>
      <c r="O12" s="65">
        <v>0</v>
      </c>
      <c r="P12" s="66">
        <v>0</v>
      </c>
      <c r="Q12" s="67">
        <v>52815534.879461259</v>
      </c>
    </row>
    <row r="13" spans="1:21" s="42" customFormat="1" ht="15.6" customHeight="1">
      <c r="A13" s="47"/>
      <c r="B13" s="575">
        <v>0</v>
      </c>
      <c r="C13" s="191"/>
      <c r="D13" s="193"/>
      <c r="E13" s="61"/>
      <c r="F13" s="56" t="s">
        <v>1656</v>
      </c>
      <c r="G13" s="56"/>
      <c r="J13" s="68">
        <v>119009997.63576025</v>
      </c>
      <c r="K13" s="69">
        <v>0</v>
      </c>
      <c r="L13" s="70">
        <v>119009997.63576025</v>
      </c>
      <c r="M13" s="70">
        <v>0</v>
      </c>
      <c r="N13" s="70">
        <v>0</v>
      </c>
      <c r="O13" s="70">
        <v>0</v>
      </c>
      <c r="P13" s="71">
        <v>0</v>
      </c>
      <c r="Q13" s="72">
        <v>119009997.63576025</v>
      </c>
    </row>
    <row r="14" spans="1:21" s="42" customFormat="1" ht="15.6" customHeight="1">
      <c r="A14" s="47"/>
      <c r="B14" s="575">
        <v>0</v>
      </c>
      <c r="C14" s="191"/>
      <c r="D14" s="193"/>
      <c r="E14" s="61"/>
      <c r="F14" s="56" t="s">
        <v>2032</v>
      </c>
      <c r="G14" s="56"/>
      <c r="J14" s="68">
        <v>13028324.186559942</v>
      </c>
      <c r="K14" s="73">
        <v>0</v>
      </c>
      <c r="L14" s="74">
        <v>13028324.186559942</v>
      </c>
      <c r="M14" s="74">
        <v>0</v>
      </c>
      <c r="N14" s="74">
        <v>0</v>
      </c>
      <c r="O14" s="74">
        <v>0</v>
      </c>
      <c r="P14" s="75">
        <v>0</v>
      </c>
      <c r="Q14" s="76">
        <v>13028324.186559942</v>
      </c>
    </row>
    <row r="15" spans="1:21" s="42" customFormat="1" ht="15.6" customHeight="1">
      <c r="A15" s="47"/>
      <c r="B15" s="575">
        <v>0</v>
      </c>
      <c r="C15" s="191"/>
      <c r="D15" s="193"/>
      <c r="E15" s="61"/>
      <c r="F15" s="56"/>
      <c r="G15" s="77" t="s">
        <v>1750</v>
      </c>
      <c r="J15" s="78">
        <v>184853856.70178142</v>
      </c>
      <c r="K15" s="79">
        <v>0</v>
      </c>
      <c r="L15" s="80">
        <v>184853856.70178142</v>
      </c>
      <c r="M15" s="80">
        <v>0</v>
      </c>
      <c r="N15" s="80">
        <v>0</v>
      </c>
      <c r="O15" s="80">
        <v>0</v>
      </c>
      <c r="P15" s="81">
        <v>0</v>
      </c>
      <c r="Q15" s="82">
        <v>184853856.70178142</v>
      </c>
    </row>
    <row r="16" spans="1:21" s="42" customFormat="1" ht="15.6" customHeight="1">
      <c r="A16" s="47"/>
      <c r="B16" s="575">
        <v>0</v>
      </c>
      <c r="C16" s="191"/>
      <c r="D16" s="193"/>
      <c r="E16" s="61"/>
      <c r="F16" s="56"/>
      <c r="G16" s="77"/>
      <c r="J16" s="83"/>
      <c r="K16" s="69"/>
      <c r="L16" s="70"/>
      <c r="M16" s="70"/>
      <c r="N16" s="70"/>
      <c r="O16" s="70"/>
      <c r="P16" s="71"/>
      <c r="Q16" s="71"/>
    </row>
    <row r="17" spans="1:17" s="42" customFormat="1" ht="15.6" customHeight="1">
      <c r="A17" s="47"/>
      <c r="B17" s="575">
        <v>0</v>
      </c>
      <c r="C17" s="191"/>
      <c r="D17" s="193"/>
      <c r="E17" s="61" t="s">
        <v>2377</v>
      </c>
      <c r="F17" s="56"/>
      <c r="G17" s="56"/>
      <c r="J17" s="68"/>
      <c r="K17" s="69"/>
      <c r="L17" s="70"/>
      <c r="M17" s="70"/>
      <c r="N17" s="70"/>
      <c r="O17" s="70"/>
      <c r="P17" s="71"/>
      <c r="Q17" s="71"/>
    </row>
    <row r="18" spans="1:17" s="42" customFormat="1" ht="15.6" customHeight="1">
      <c r="A18" s="47"/>
      <c r="B18" s="575">
        <v>0</v>
      </c>
      <c r="C18" s="191"/>
      <c r="D18" s="193"/>
      <c r="E18" s="61"/>
      <c r="F18" s="56" t="s">
        <v>2278</v>
      </c>
      <c r="G18" s="56"/>
      <c r="J18" s="68"/>
      <c r="K18" s="69"/>
      <c r="L18" s="70"/>
      <c r="M18" s="70"/>
      <c r="N18" s="70"/>
      <c r="O18" s="70"/>
      <c r="P18" s="71"/>
      <c r="Q18" s="71"/>
    </row>
    <row r="19" spans="1:17" ht="15.6" customHeight="1">
      <c r="B19" s="575">
        <v>0</v>
      </c>
      <c r="E19" s="61"/>
      <c r="F19" s="56"/>
      <c r="G19" s="84" t="s">
        <v>2408</v>
      </c>
      <c r="J19" s="198">
        <v>44837373.786735803</v>
      </c>
      <c r="K19" s="199">
        <v>0</v>
      </c>
      <c r="L19" s="200">
        <v>15011528.865494773</v>
      </c>
      <c r="M19" s="200">
        <v>0</v>
      </c>
      <c r="N19" s="200">
        <v>29825844.92124103</v>
      </c>
      <c r="O19" s="200">
        <v>0</v>
      </c>
      <c r="P19" s="201">
        <v>0</v>
      </c>
      <c r="Q19" s="201">
        <v>44837373.786735803</v>
      </c>
    </row>
    <row r="20" spans="1:17" ht="15.6" customHeight="1">
      <c r="B20" s="575">
        <v>0</v>
      </c>
      <c r="E20" s="61"/>
      <c r="F20" s="56"/>
      <c r="G20" s="84" t="s">
        <v>2378</v>
      </c>
      <c r="J20" s="198">
        <v>57857925.911675915</v>
      </c>
      <c r="K20" s="199">
        <v>3518410.7065930488</v>
      </c>
      <c r="L20" s="200">
        <v>51032791.20343738</v>
      </c>
      <c r="M20" s="200">
        <v>3306724.0016454868</v>
      </c>
      <c r="N20" s="200">
        <v>0</v>
      </c>
      <c r="O20" s="200">
        <v>0</v>
      </c>
      <c r="P20" s="201">
        <v>0</v>
      </c>
      <c r="Q20" s="201">
        <v>57857925.911675915</v>
      </c>
    </row>
    <row r="21" spans="1:17" ht="15.6" customHeight="1">
      <c r="B21" s="575">
        <v>0</v>
      </c>
      <c r="E21" s="61"/>
      <c r="F21" s="56" t="s">
        <v>1656</v>
      </c>
      <c r="G21" s="84"/>
      <c r="J21" s="198"/>
      <c r="K21" s="199"/>
      <c r="L21" s="200"/>
      <c r="M21" s="200"/>
      <c r="N21" s="200"/>
      <c r="O21" s="200"/>
      <c r="P21" s="201"/>
      <c r="Q21" s="201"/>
    </row>
    <row r="22" spans="1:17" ht="15.6" customHeight="1">
      <c r="B22" s="575">
        <v>0</v>
      </c>
      <c r="E22" s="61"/>
      <c r="F22" s="56"/>
      <c r="G22" s="84" t="s">
        <v>2409</v>
      </c>
      <c r="J22" s="198">
        <v>191415282.73014966</v>
      </c>
      <c r="K22" s="199">
        <v>0</v>
      </c>
      <c r="L22" s="200">
        <v>0</v>
      </c>
      <c r="M22" s="200">
        <v>0</v>
      </c>
      <c r="N22" s="200">
        <v>191415282.73014966</v>
      </c>
      <c r="O22" s="200">
        <v>0</v>
      </c>
      <c r="P22" s="201">
        <v>0</v>
      </c>
      <c r="Q22" s="201">
        <v>191415282.73014966</v>
      </c>
    </row>
    <row r="23" spans="1:17" ht="15.6" customHeight="1">
      <c r="B23" s="575">
        <v>0</v>
      </c>
      <c r="E23" s="61"/>
      <c r="F23" s="56"/>
      <c r="G23" s="84" t="s">
        <v>2410</v>
      </c>
      <c r="J23" s="198">
        <v>222676367.12846428</v>
      </c>
      <c r="K23" s="199">
        <v>16895591.189176049</v>
      </c>
      <c r="L23" s="200">
        <v>189901715.31610769</v>
      </c>
      <c r="M23" s="200">
        <v>15879060.623180524</v>
      </c>
      <c r="N23" s="200">
        <v>0</v>
      </c>
      <c r="O23" s="200">
        <v>0</v>
      </c>
      <c r="P23" s="201">
        <v>0</v>
      </c>
      <c r="Q23" s="201">
        <v>222676367.12846428</v>
      </c>
    </row>
    <row r="24" spans="1:17" ht="15.6" customHeight="1">
      <c r="B24" s="575">
        <v>0</v>
      </c>
      <c r="E24" s="61"/>
      <c r="F24" s="56" t="s">
        <v>95</v>
      </c>
      <c r="G24" s="84"/>
      <c r="J24" s="198">
        <v>100394630.46620511</v>
      </c>
      <c r="K24" s="199">
        <v>20381367.649338085</v>
      </c>
      <c r="L24" s="200">
        <v>59956959.967620052</v>
      </c>
      <c r="M24" s="200">
        <v>20056302.849246982</v>
      </c>
      <c r="N24" s="200">
        <v>0</v>
      </c>
      <c r="O24" s="200">
        <v>0</v>
      </c>
      <c r="P24" s="201">
        <v>0</v>
      </c>
      <c r="Q24" s="201">
        <v>100394630.46620512</v>
      </c>
    </row>
    <row r="25" spans="1:17" s="42" customFormat="1" ht="15.6" customHeight="1">
      <c r="A25" s="47"/>
      <c r="B25" s="575">
        <v>0</v>
      </c>
      <c r="C25" s="191"/>
      <c r="D25" s="193"/>
      <c r="E25" s="61"/>
      <c r="F25" s="56"/>
      <c r="G25" s="77" t="s">
        <v>177</v>
      </c>
      <c r="J25" s="78">
        <v>617181580.02323079</v>
      </c>
      <c r="K25" s="79">
        <v>40795369.545107178</v>
      </c>
      <c r="L25" s="80">
        <v>315902995.35265988</v>
      </c>
      <c r="M25" s="80">
        <v>39242087.474072993</v>
      </c>
      <c r="N25" s="80">
        <v>221241127.65139067</v>
      </c>
      <c r="O25" s="80">
        <v>0</v>
      </c>
      <c r="P25" s="81">
        <v>0</v>
      </c>
      <c r="Q25" s="82">
        <v>617181580.02323079</v>
      </c>
    </row>
    <row r="26" spans="1:17" s="42" customFormat="1" ht="15.6" customHeight="1">
      <c r="A26" s="47"/>
      <c r="B26" s="575">
        <v>0</v>
      </c>
      <c r="C26" s="191"/>
      <c r="D26" s="193"/>
      <c r="E26" s="61"/>
      <c r="F26" s="56"/>
      <c r="G26" s="77"/>
      <c r="J26" s="83"/>
      <c r="K26" s="69"/>
      <c r="L26" s="70"/>
      <c r="M26" s="70"/>
      <c r="N26" s="70"/>
      <c r="O26" s="70"/>
      <c r="P26" s="71"/>
      <c r="Q26" s="71"/>
    </row>
    <row r="27" spans="1:17" ht="15.6" customHeight="1">
      <c r="B27" s="575">
        <v>0</v>
      </c>
      <c r="E27" s="61" t="s">
        <v>2033</v>
      </c>
      <c r="F27" s="56"/>
      <c r="G27" s="84"/>
      <c r="J27" s="198"/>
      <c r="K27" s="199"/>
      <c r="L27" s="200"/>
      <c r="M27" s="200"/>
      <c r="N27" s="200"/>
      <c r="O27" s="200"/>
      <c r="P27" s="201"/>
      <c r="Q27" s="201"/>
    </row>
    <row r="28" spans="1:17" ht="15.6" customHeight="1">
      <c r="B28" s="575">
        <v>0</v>
      </c>
      <c r="E28" s="61"/>
      <c r="F28" s="56" t="s">
        <v>96</v>
      </c>
      <c r="G28" s="84"/>
      <c r="J28" s="198"/>
      <c r="K28" s="199"/>
      <c r="L28" s="200"/>
      <c r="M28" s="200"/>
      <c r="N28" s="200"/>
      <c r="O28" s="200"/>
      <c r="P28" s="201"/>
      <c r="Q28" s="201"/>
    </row>
    <row r="29" spans="1:17" ht="15.6" customHeight="1">
      <c r="B29" s="575">
        <v>0</v>
      </c>
      <c r="E29" s="61"/>
      <c r="F29" s="56"/>
      <c r="G29" s="84" t="s">
        <v>1450</v>
      </c>
      <c r="J29" s="198">
        <v>74575340.013726056</v>
      </c>
      <c r="K29" s="199">
        <v>0</v>
      </c>
      <c r="L29" s="200">
        <v>9904989.945934765</v>
      </c>
      <c r="M29" s="200">
        <v>64670350.067791298</v>
      </c>
      <c r="N29" s="200">
        <v>0</v>
      </c>
      <c r="O29" s="200">
        <v>0</v>
      </c>
      <c r="P29" s="201">
        <v>0</v>
      </c>
      <c r="Q29" s="201">
        <v>74575340.013726056</v>
      </c>
    </row>
    <row r="30" spans="1:17" ht="15.6" customHeight="1">
      <c r="B30" s="575">
        <v>0</v>
      </c>
      <c r="E30" s="61"/>
      <c r="F30" s="56"/>
      <c r="G30" s="84" t="s">
        <v>1451</v>
      </c>
      <c r="J30" s="198">
        <v>66575886.108311504</v>
      </c>
      <c r="K30" s="199">
        <v>0</v>
      </c>
      <c r="L30" s="200">
        <v>66575886.108311504</v>
      </c>
      <c r="M30" s="200">
        <v>0</v>
      </c>
      <c r="N30" s="200">
        <v>0</v>
      </c>
      <c r="O30" s="200">
        <v>0</v>
      </c>
      <c r="P30" s="201">
        <v>0</v>
      </c>
      <c r="Q30" s="201">
        <v>66575886.108311504</v>
      </c>
    </row>
    <row r="31" spans="1:17" ht="15.6" customHeight="1">
      <c r="B31" s="575">
        <v>0</v>
      </c>
      <c r="E31" s="61"/>
      <c r="F31" s="56"/>
      <c r="G31" s="84" t="s">
        <v>1452</v>
      </c>
      <c r="J31" s="198">
        <v>19132067.908526439</v>
      </c>
      <c r="K31" s="199">
        <v>6415353.6531341048</v>
      </c>
      <c r="L31" s="200">
        <v>9938763.7122442182</v>
      </c>
      <c r="M31" s="200">
        <v>2777950.5431481157</v>
      </c>
      <c r="N31" s="200">
        <v>0</v>
      </c>
      <c r="O31" s="200">
        <v>0</v>
      </c>
      <c r="P31" s="201">
        <v>0</v>
      </c>
      <c r="Q31" s="201">
        <v>19132067.908526439</v>
      </c>
    </row>
    <row r="32" spans="1:17" ht="15.6" customHeight="1">
      <c r="B32" s="575">
        <v>0</v>
      </c>
      <c r="E32" s="61"/>
      <c r="F32" s="56" t="s">
        <v>2281</v>
      </c>
      <c r="G32" s="84"/>
      <c r="J32" s="198">
        <v>-1478430.3252297849</v>
      </c>
      <c r="K32" s="199">
        <v>0</v>
      </c>
      <c r="L32" s="200">
        <v>0</v>
      </c>
      <c r="M32" s="200">
        <v>0</v>
      </c>
      <c r="N32" s="200">
        <v>-1478430.3252297849</v>
      </c>
      <c r="O32" s="200">
        <v>0</v>
      </c>
      <c r="P32" s="201">
        <v>0</v>
      </c>
      <c r="Q32" s="201">
        <v>-1478430.3252297849</v>
      </c>
    </row>
    <row r="33" spans="1:17" s="42" customFormat="1" ht="15.6" customHeight="1">
      <c r="A33" s="47"/>
      <c r="B33" s="575">
        <v>0</v>
      </c>
      <c r="C33" s="191"/>
      <c r="D33" s="193"/>
      <c r="E33" s="61"/>
      <c r="F33" s="56"/>
      <c r="G33" s="77" t="s">
        <v>178</v>
      </c>
      <c r="J33" s="78">
        <v>158804863.70533422</v>
      </c>
      <c r="K33" s="79">
        <v>6415353.6531341048</v>
      </c>
      <c r="L33" s="80">
        <v>86419639.766490474</v>
      </c>
      <c r="M33" s="80">
        <v>67448300.610939413</v>
      </c>
      <c r="N33" s="80">
        <v>-1478430.3252297849</v>
      </c>
      <c r="O33" s="80">
        <v>0</v>
      </c>
      <c r="P33" s="81">
        <v>0</v>
      </c>
      <c r="Q33" s="85">
        <v>158804863.70533422</v>
      </c>
    </row>
    <row r="34" spans="1:17" s="42" customFormat="1" ht="15.6" customHeight="1">
      <c r="A34" s="47"/>
      <c r="B34" s="575">
        <v>0</v>
      </c>
      <c r="C34" s="191"/>
      <c r="D34" s="193"/>
      <c r="E34" s="61"/>
      <c r="F34" s="56"/>
      <c r="G34" s="77"/>
      <c r="J34" s="83"/>
      <c r="K34" s="69"/>
      <c r="L34" s="70"/>
      <c r="M34" s="70"/>
      <c r="N34" s="70"/>
      <c r="O34" s="70"/>
      <c r="P34" s="71"/>
      <c r="Q34" s="72"/>
    </row>
    <row r="35" spans="1:17" ht="15.6" customHeight="1">
      <c r="B35" s="575">
        <v>0</v>
      </c>
      <c r="E35" s="61" t="s">
        <v>2282</v>
      </c>
      <c r="F35" s="56"/>
      <c r="G35" s="84"/>
      <c r="J35" s="86"/>
      <c r="K35" s="199"/>
      <c r="L35" s="200"/>
      <c r="M35" s="200"/>
      <c r="N35" s="200"/>
      <c r="O35" s="200"/>
      <c r="P35" s="201"/>
      <c r="Q35" s="202"/>
    </row>
    <row r="36" spans="1:17" ht="15.6" customHeight="1">
      <c r="B36" s="575">
        <v>0</v>
      </c>
      <c r="E36" s="61"/>
      <c r="F36" s="56" t="s">
        <v>2278</v>
      </c>
      <c r="G36" s="84"/>
      <c r="J36" s="87">
        <v>0</v>
      </c>
      <c r="K36" s="203">
        <v>0</v>
      </c>
      <c r="L36" s="204">
        <v>0</v>
      </c>
      <c r="M36" s="204">
        <v>0</v>
      </c>
      <c r="N36" s="204">
        <v>0</v>
      </c>
      <c r="O36" s="204">
        <v>0</v>
      </c>
      <c r="P36" s="205">
        <v>0</v>
      </c>
      <c r="Q36" s="206">
        <v>0</v>
      </c>
    </row>
    <row r="37" spans="1:17" ht="15.6" customHeight="1">
      <c r="B37" s="575">
        <v>0</v>
      </c>
      <c r="E37" s="61"/>
      <c r="F37" s="56" t="s">
        <v>1656</v>
      </c>
      <c r="G37" s="84"/>
      <c r="J37" s="87">
        <v>0</v>
      </c>
      <c r="K37" s="203">
        <v>0</v>
      </c>
      <c r="L37" s="204">
        <v>0</v>
      </c>
      <c r="M37" s="204">
        <v>0</v>
      </c>
      <c r="N37" s="204">
        <v>0</v>
      </c>
      <c r="O37" s="204">
        <v>0</v>
      </c>
      <c r="P37" s="205">
        <v>0</v>
      </c>
      <c r="Q37" s="206">
        <v>0</v>
      </c>
    </row>
    <row r="38" spans="1:17" ht="15.6" customHeight="1">
      <c r="B38" s="575">
        <v>0</v>
      </c>
      <c r="E38" s="61"/>
      <c r="F38" s="56" t="s">
        <v>2283</v>
      </c>
      <c r="G38" s="84"/>
      <c r="J38" s="87">
        <v>0</v>
      </c>
      <c r="K38" s="203">
        <v>0</v>
      </c>
      <c r="L38" s="204">
        <v>0</v>
      </c>
      <c r="M38" s="204">
        <v>0</v>
      </c>
      <c r="N38" s="204">
        <v>0</v>
      </c>
      <c r="O38" s="204">
        <v>0</v>
      </c>
      <c r="P38" s="205">
        <v>0</v>
      </c>
      <c r="Q38" s="206">
        <v>0</v>
      </c>
    </row>
    <row r="39" spans="1:17" s="42" customFormat="1" ht="15.6" customHeight="1">
      <c r="A39" s="47"/>
      <c r="B39" s="575">
        <v>0</v>
      </c>
      <c r="C39" s="191"/>
      <c r="D39" s="193"/>
      <c r="E39" s="61"/>
      <c r="F39" s="56"/>
      <c r="G39" s="77" t="s">
        <v>179</v>
      </c>
      <c r="J39" s="88">
        <v>0</v>
      </c>
      <c r="K39" s="207">
        <v>0</v>
      </c>
      <c r="L39" s="208">
        <v>0</v>
      </c>
      <c r="M39" s="208">
        <v>0</v>
      </c>
      <c r="N39" s="208">
        <v>0</v>
      </c>
      <c r="O39" s="208">
        <v>0</v>
      </c>
      <c r="P39" s="209">
        <v>0</v>
      </c>
      <c r="Q39" s="29">
        <v>0</v>
      </c>
    </row>
    <row r="40" spans="1:17" s="42" customFormat="1" ht="15.6" customHeight="1">
      <c r="A40" s="47"/>
      <c r="B40" s="575">
        <v>0</v>
      </c>
      <c r="C40" s="191"/>
      <c r="D40" s="193"/>
      <c r="E40" s="61"/>
      <c r="F40" s="56"/>
      <c r="G40" s="77"/>
      <c r="J40" s="83"/>
      <c r="K40" s="69"/>
      <c r="L40" s="70"/>
      <c r="M40" s="70"/>
      <c r="N40" s="70"/>
      <c r="O40" s="70"/>
      <c r="P40" s="71"/>
      <c r="Q40" s="72"/>
    </row>
    <row r="41" spans="1:17" s="42" customFormat="1" ht="15.6" customHeight="1">
      <c r="A41" s="47"/>
      <c r="B41" s="575">
        <v>0</v>
      </c>
      <c r="C41" s="191"/>
      <c r="D41" s="193"/>
      <c r="E41" s="61" t="s">
        <v>2456</v>
      </c>
      <c r="F41" s="56"/>
      <c r="G41" s="84"/>
      <c r="H41" s="193"/>
      <c r="I41" s="193"/>
      <c r="J41" s="83"/>
      <c r="K41" s="69"/>
      <c r="L41" s="70"/>
      <c r="M41" s="70"/>
      <c r="N41" s="70"/>
      <c r="O41" s="70"/>
      <c r="P41" s="71"/>
      <c r="Q41" s="89"/>
    </row>
    <row r="42" spans="1:17" ht="15.6" customHeight="1">
      <c r="B42" s="575">
        <v>0</v>
      </c>
      <c r="E42" s="61"/>
      <c r="F42" s="56" t="s">
        <v>1665</v>
      </c>
      <c r="G42" s="84"/>
      <c r="J42" s="198">
        <v>64639665.108636498</v>
      </c>
      <c r="K42" s="199">
        <v>10599875.431156227</v>
      </c>
      <c r="L42" s="200">
        <v>32223939.749099925</v>
      </c>
      <c r="M42" s="200">
        <v>12914221.072616106</v>
      </c>
      <c r="N42" s="200">
        <v>8901628.8557642363</v>
      </c>
      <c r="O42" s="200">
        <v>0</v>
      </c>
      <c r="P42" s="201">
        <v>0</v>
      </c>
      <c r="Q42" s="202">
        <v>64639665.108636498</v>
      </c>
    </row>
    <row r="43" spans="1:17" ht="15.6" customHeight="1">
      <c r="B43" s="575">
        <v>0</v>
      </c>
      <c r="E43" s="61"/>
      <c r="F43" s="56" t="s">
        <v>2284</v>
      </c>
      <c r="G43" s="84"/>
      <c r="J43" s="198">
        <v>64113981.892558992</v>
      </c>
      <c r="K43" s="199">
        <v>11366252.276953831</v>
      </c>
      <c r="L43" s="200">
        <v>34101041.359769978</v>
      </c>
      <c r="M43" s="200">
        <v>13850163.357675018</v>
      </c>
      <c r="N43" s="200">
        <v>4796524.8981601698</v>
      </c>
      <c r="O43" s="200">
        <v>0</v>
      </c>
      <c r="P43" s="201">
        <v>0</v>
      </c>
      <c r="Q43" s="202">
        <v>64113981.892558992</v>
      </c>
    </row>
    <row r="44" spans="1:17" ht="15.6" customHeight="1">
      <c r="B44" s="575">
        <v>0</v>
      </c>
      <c r="E44" s="61"/>
      <c r="F44" s="56" t="s">
        <v>1667</v>
      </c>
      <c r="G44" s="84"/>
      <c r="J44" s="198">
        <v>63945952.395418063</v>
      </c>
      <c r="K44" s="199">
        <v>10984239.906306032</v>
      </c>
      <c r="L44" s="200">
        <v>32689881.632275034</v>
      </c>
      <c r="M44" s="200">
        <v>13383799.545785638</v>
      </c>
      <c r="N44" s="200">
        <v>6888031.3110513566</v>
      </c>
      <c r="O44" s="200">
        <v>0</v>
      </c>
      <c r="P44" s="201">
        <v>0</v>
      </c>
      <c r="Q44" s="202">
        <v>63945952.395418055</v>
      </c>
    </row>
    <row r="45" spans="1:17" ht="15.6" customHeight="1">
      <c r="B45" s="575">
        <v>0</v>
      </c>
      <c r="E45" s="61"/>
      <c r="F45" s="56" t="s">
        <v>1668</v>
      </c>
      <c r="G45" s="84"/>
      <c r="J45" s="198">
        <v>34164168.409596577</v>
      </c>
      <c r="K45" s="199">
        <v>4240531.1388970902</v>
      </c>
      <c r="L45" s="200">
        <v>21974157.726088345</v>
      </c>
      <c r="M45" s="200">
        <v>5163089.637016519</v>
      </c>
      <c r="N45" s="200">
        <v>2786389.9075946212</v>
      </c>
      <c r="O45" s="200">
        <v>0</v>
      </c>
      <c r="P45" s="201">
        <v>0</v>
      </c>
      <c r="Q45" s="202">
        <v>34164168.409596577</v>
      </c>
    </row>
    <row r="46" spans="1:17" ht="15.6" customHeight="1">
      <c r="B46" s="575">
        <v>0</v>
      </c>
      <c r="E46" s="61"/>
      <c r="F46" s="56" t="s">
        <v>1669</v>
      </c>
      <c r="G46" s="84"/>
      <c r="J46" s="198">
        <v>72452809.88021639</v>
      </c>
      <c r="K46" s="210">
        <v>13402461.429329742</v>
      </c>
      <c r="L46" s="211">
        <v>35922789.256364115</v>
      </c>
      <c r="M46" s="211">
        <v>16332579.165796399</v>
      </c>
      <c r="N46" s="211">
        <v>6794980.0287261354</v>
      </c>
      <c r="O46" s="211">
        <v>0</v>
      </c>
      <c r="P46" s="212">
        <v>0</v>
      </c>
      <c r="Q46" s="213">
        <v>72452809.88021639</v>
      </c>
    </row>
    <row r="47" spans="1:17" s="42" customFormat="1" ht="15.6" customHeight="1">
      <c r="A47" s="47"/>
      <c r="B47" s="575">
        <v>0</v>
      </c>
      <c r="C47" s="191"/>
      <c r="D47" s="193"/>
      <c r="E47" s="61" t="s">
        <v>2456</v>
      </c>
      <c r="F47" s="56"/>
      <c r="G47" s="77"/>
      <c r="J47" s="78">
        <v>299316577.68642652</v>
      </c>
      <c r="K47" s="70">
        <v>50593360.182642929</v>
      </c>
      <c r="L47" s="70">
        <v>156911809.72359738</v>
      </c>
      <c r="M47" s="70">
        <v>61643852.778889678</v>
      </c>
      <c r="N47" s="70">
        <v>30167555.001296524</v>
      </c>
      <c r="O47" s="70">
        <v>0</v>
      </c>
      <c r="P47" s="71">
        <v>0</v>
      </c>
      <c r="Q47" s="89">
        <v>299316577.68642652</v>
      </c>
    </row>
    <row r="48" spans="1:17" s="42" customFormat="1" ht="15.6" customHeight="1">
      <c r="A48" s="47"/>
      <c r="B48" s="575">
        <v>0</v>
      </c>
      <c r="C48" s="191"/>
      <c r="D48" s="193"/>
      <c r="E48" s="61"/>
      <c r="F48" s="56"/>
      <c r="G48" s="77"/>
      <c r="J48" s="83"/>
      <c r="K48" s="70"/>
      <c r="L48" s="70"/>
      <c r="M48" s="70"/>
      <c r="N48" s="70"/>
      <c r="O48" s="70"/>
      <c r="P48" s="71"/>
      <c r="Q48" s="72"/>
    </row>
    <row r="49" spans="1:21" s="42" customFormat="1" ht="15.6" customHeight="1">
      <c r="A49" s="47"/>
      <c r="B49" s="575">
        <v>0</v>
      </c>
      <c r="C49" s="191"/>
      <c r="D49" s="193"/>
      <c r="E49" s="61" t="s">
        <v>1478</v>
      </c>
      <c r="F49" s="56"/>
      <c r="G49" s="84"/>
      <c r="H49" s="193"/>
      <c r="I49" s="193"/>
      <c r="J49" s="198">
        <v>171820150.12765348</v>
      </c>
      <c r="K49" s="200">
        <v>34915120.833884433</v>
      </c>
      <c r="L49" s="200">
        <v>121786224.60602008</v>
      </c>
      <c r="M49" s="200">
        <v>15118804.687748963</v>
      </c>
      <c r="N49" s="200">
        <v>0</v>
      </c>
      <c r="O49" s="200">
        <v>0</v>
      </c>
      <c r="P49" s="201">
        <v>0</v>
      </c>
      <c r="Q49" s="89">
        <v>171820150.12765348</v>
      </c>
    </row>
    <row r="50" spans="1:21" s="42" customFormat="1" ht="15.6" customHeight="1">
      <c r="A50" s="47"/>
      <c r="B50" s="575">
        <v>0</v>
      </c>
      <c r="C50" s="191"/>
      <c r="D50" s="193"/>
      <c r="E50" s="61" t="s">
        <v>1878</v>
      </c>
      <c r="F50" s="56"/>
      <c r="G50" s="84"/>
      <c r="H50" s="193"/>
      <c r="I50" s="193"/>
      <c r="J50" s="198">
        <v>81331445.651815906</v>
      </c>
      <c r="K50" s="200">
        <v>0</v>
      </c>
      <c r="L50" s="200">
        <v>81331445.651815906</v>
      </c>
      <c r="M50" s="200">
        <v>0</v>
      </c>
      <c r="N50" s="200">
        <v>0</v>
      </c>
      <c r="O50" s="200">
        <v>0</v>
      </c>
      <c r="P50" s="201">
        <v>0</v>
      </c>
      <c r="Q50" s="89">
        <v>81331445.651815906</v>
      </c>
    </row>
    <row r="51" spans="1:21" s="42" customFormat="1" ht="15.6" customHeight="1">
      <c r="A51" s="47"/>
      <c r="B51" s="575">
        <v>0</v>
      </c>
      <c r="C51" s="191"/>
      <c r="D51" s="193"/>
      <c r="E51" s="61"/>
      <c r="F51" s="56"/>
      <c r="G51" s="84"/>
      <c r="H51" s="193"/>
      <c r="I51" s="193"/>
      <c r="J51" s="198"/>
      <c r="K51" s="200"/>
      <c r="L51" s="200"/>
      <c r="M51" s="200"/>
      <c r="N51" s="200"/>
      <c r="O51" s="200"/>
      <c r="P51" s="201"/>
      <c r="Q51" s="89"/>
    </row>
    <row r="52" spans="1:21" s="42" customFormat="1" ht="15.6" customHeight="1">
      <c r="A52" s="47"/>
      <c r="B52" s="575">
        <v>0</v>
      </c>
      <c r="C52" s="191"/>
      <c r="D52" s="193"/>
      <c r="E52" s="61" t="s">
        <v>2455</v>
      </c>
      <c r="F52" s="56"/>
      <c r="G52" s="56"/>
      <c r="J52" s="76">
        <v>-1048223.368503313</v>
      </c>
      <c r="K52" s="74">
        <v>0</v>
      </c>
      <c r="L52" s="74">
        <v>0</v>
      </c>
      <c r="M52" s="74">
        <v>0</v>
      </c>
      <c r="N52" s="74">
        <v>0</v>
      </c>
      <c r="O52" s="74">
        <v>0</v>
      </c>
      <c r="P52" s="75">
        <v>-1048223.368503313</v>
      </c>
      <c r="Q52" s="90">
        <v>-1048223.368503313</v>
      </c>
    </row>
    <row r="53" spans="1:21" s="42" customFormat="1" ht="15.6" customHeight="1" thickBot="1">
      <c r="A53" s="47"/>
      <c r="B53" s="1947">
        <v>0</v>
      </c>
      <c r="C53" s="191"/>
      <c r="D53" s="193"/>
      <c r="E53" s="91" t="s">
        <v>3396</v>
      </c>
      <c r="F53" s="92"/>
      <c r="G53" s="92"/>
      <c r="H53" s="92"/>
      <c r="I53" s="93"/>
      <c r="J53" s="94">
        <v>1512260250.527739</v>
      </c>
      <c r="K53" s="94">
        <v>132719204.21476865</v>
      </c>
      <c r="L53" s="95">
        <v>947205971.80236518</v>
      </c>
      <c r="M53" s="95">
        <v>183453045.55165106</v>
      </c>
      <c r="N53" s="95">
        <v>249930252.3274574</v>
      </c>
      <c r="O53" s="95">
        <v>0</v>
      </c>
      <c r="P53" s="96">
        <v>-1048223.368503313</v>
      </c>
      <c r="Q53" s="97">
        <v>1512260250.527739</v>
      </c>
    </row>
    <row r="54" spans="1:21" ht="15.6" customHeight="1" thickTop="1"/>
    <row r="56" spans="1:21" ht="15.6" customHeight="1">
      <c r="E56" s="247" t="s">
        <v>1706</v>
      </c>
      <c r="F56" s="247"/>
      <c r="G56" s="247"/>
      <c r="H56" s="247"/>
      <c r="I56" s="247"/>
      <c r="J56" s="247"/>
      <c r="K56" s="247"/>
      <c r="L56" s="247"/>
      <c r="M56" s="247"/>
      <c r="N56" s="247"/>
      <c r="O56" s="247"/>
      <c r="P56" s="247"/>
      <c r="Q56" s="247"/>
    </row>
    <row r="57" spans="1:21" ht="15.6" customHeight="1">
      <c r="E57" s="247" t="s">
        <v>2077</v>
      </c>
      <c r="F57" s="247"/>
      <c r="G57" s="247"/>
      <c r="H57" s="247"/>
      <c r="I57" s="247"/>
      <c r="J57" s="247"/>
      <c r="K57" s="247"/>
      <c r="L57" s="247"/>
      <c r="M57" s="247"/>
      <c r="N57" s="247"/>
      <c r="O57" s="247"/>
      <c r="P57" s="247"/>
      <c r="Q57" s="247"/>
    </row>
    <row r="58" spans="1:21" ht="15.6" customHeight="1">
      <c r="E58" s="247" t="s">
        <v>3731</v>
      </c>
      <c r="F58" s="247"/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Q58" s="247"/>
    </row>
    <row r="59" spans="1:21" ht="15.6" customHeight="1">
      <c r="E59" s="247" t="s">
        <v>3397</v>
      </c>
      <c r="F59" s="247"/>
      <c r="G59" s="247"/>
      <c r="H59" s="247"/>
      <c r="I59" s="247"/>
      <c r="J59" s="247"/>
      <c r="K59" s="247"/>
      <c r="L59" s="247"/>
      <c r="M59" s="247"/>
      <c r="N59" s="247"/>
      <c r="O59" s="247"/>
      <c r="P59" s="247"/>
      <c r="Q59" s="247"/>
    </row>
    <row r="61" spans="1:21" s="42" customFormat="1" ht="15.6" customHeight="1">
      <c r="A61" s="47"/>
      <c r="B61" s="191"/>
      <c r="C61" s="191"/>
      <c r="D61" s="193"/>
      <c r="E61" s="194"/>
      <c r="F61" s="195"/>
      <c r="G61" s="214"/>
      <c r="H61" s="99" t="s">
        <v>3394</v>
      </c>
      <c r="I61" s="1112" t="s">
        <v>2049</v>
      </c>
      <c r="J61" s="1113" t="s">
        <v>1555</v>
      </c>
      <c r="K61" s="1114" t="s">
        <v>46</v>
      </c>
      <c r="L61" s="1115"/>
      <c r="M61" s="1115"/>
      <c r="N61" s="1115"/>
      <c r="O61" s="1115"/>
      <c r="P61" s="1115"/>
      <c r="Q61" s="1116" t="s">
        <v>2298</v>
      </c>
      <c r="R61" s="122"/>
      <c r="S61" s="122"/>
      <c r="T61" s="122"/>
      <c r="U61" s="122"/>
    </row>
    <row r="62" spans="1:21" s="42" customFormat="1" ht="15.6" customHeight="1">
      <c r="A62" s="47"/>
      <c r="B62" s="191"/>
      <c r="C62" s="191"/>
      <c r="D62" s="193"/>
      <c r="E62" s="196"/>
      <c r="F62" s="197"/>
      <c r="G62" s="215"/>
      <c r="H62" s="101" t="s">
        <v>3395</v>
      </c>
      <c r="I62" s="1117" t="s">
        <v>2048</v>
      </c>
      <c r="J62" s="1118" t="s">
        <v>2047</v>
      </c>
      <c r="K62" s="596"/>
      <c r="L62" s="597" t="s">
        <v>1681</v>
      </c>
      <c r="M62" s="572"/>
      <c r="N62" s="1116" t="s">
        <v>1428</v>
      </c>
      <c r="O62" s="1119" t="s">
        <v>2283</v>
      </c>
      <c r="P62" s="1120" t="s">
        <v>2455</v>
      </c>
      <c r="Q62" s="1117" t="s">
        <v>3395</v>
      </c>
      <c r="R62" s="122"/>
      <c r="S62" s="122"/>
      <c r="T62" s="122"/>
      <c r="U62" s="122"/>
    </row>
    <row r="63" spans="1:21" s="42" customFormat="1" ht="15.6" customHeight="1">
      <c r="A63" s="47"/>
      <c r="B63" s="191" t="s">
        <v>2288</v>
      </c>
      <c r="C63" s="191"/>
      <c r="D63" s="193"/>
      <c r="E63" s="59" t="s">
        <v>1707</v>
      </c>
      <c r="F63" s="60"/>
      <c r="G63" s="102"/>
      <c r="H63" s="103" t="s">
        <v>5735</v>
      </c>
      <c r="I63" s="1121"/>
      <c r="J63" s="1122" t="s">
        <v>2046</v>
      </c>
      <c r="K63" s="571" t="s">
        <v>1431</v>
      </c>
      <c r="L63" s="571" t="s">
        <v>1432</v>
      </c>
      <c r="M63" s="571" t="s">
        <v>1793</v>
      </c>
      <c r="N63" s="1121" t="s">
        <v>1432</v>
      </c>
      <c r="O63" s="1123"/>
      <c r="P63" s="1124"/>
      <c r="Q63" s="1121" t="s">
        <v>5735</v>
      </c>
      <c r="R63" s="122"/>
      <c r="S63" s="122"/>
      <c r="T63" s="122"/>
      <c r="U63" s="122"/>
    </row>
    <row r="64" spans="1:21" ht="15.6" customHeight="1">
      <c r="B64" s="216">
        <v>0</v>
      </c>
      <c r="E64" s="196" t="s">
        <v>3642</v>
      </c>
      <c r="F64" s="197"/>
      <c r="H64" s="217">
        <v>165119707.76197061</v>
      </c>
      <c r="I64" s="218">
        <v>19734148.939810812</v>
      </c>
      <c r="J64" s="219">
        <v>184853856.70178142</v>
      </c>
      <c r="K64" s="220">
        <v>0</v>
      </c>
      <c r="L64" s="221">
        <v>184853856.70178142</v>
      </c>
      <c r="M64" s="221">
        <v>0</v>
      </c>
      <c r="N64" s="221">
        <v>0</v>
      </c>
      <c r="O64" s="221">
        <v>0</v>
      </c>
      <c r="P64" s="221">
        <v>0</v>
      </c>
      <c r="Q64" s="217">
        <v>184853856.70178142</v>
      </c>
    </row>
    <row r="65" spans="1:18" ht="15.6" customHeight="1">
      <c r="B65" s="222"/>
      <c r="E65" s="196" t="s">
        <v>2377</v>
      </c>
      <c r="F65" s="197"/>
      <c r="H65" s="223">
        <v>571975212.36064529</v>
      </c>
      <c r="I65" s="223">
        <v>45206367.662585497</v>
      </c>
      <c r="J65" s="224">
        <v>617181580.02323079</v>
      </c>
      <c r="K65" s="225">
        <v>40795369.545107178</v>
      </c>
      <c r="L65" s="226">
        <v>315902995.35265988</v>
      </c>
      <c r="M65" s="226">
        <v>39242087.474072993</v>
      </c>
      <c r="N65" s="226">
        <v>221241127.65139067</v>
      </c>
      <c r="O65" s="226">
        <v>0</v>
      </c>
      <c r="P65" s="226">
        <v>0</v>
      </c>
      <c r="Q65" s="223">
        <v>617181580.02323079</v>
      </c>
    </row>
    <row r="66" spans="1:18" ht="15.6" customHeight="1">
      <c r="B66" s="222"/>
      <c r="E66" s="196" t="s">
        <v>2033</v>
      </c>
      <c r="F66" s="197"/>
      <c r="H66" s="223">
        <v>146358721.57861489</v>
      </c>
      <c r="I66" s="223">
        <v>12446142.126719326</v>
      </c>
      <c r="J66" s="224">
        <v>158804863.70533422</v>
      </c>
      <c r="K66" s="199">
        <v>6415353.6531341048</v>
      </c>
      <c r="L66" s="226">
        <v>86419639.766490474</v>
      </c>
      <c r="M66" s="226">
        <v>67448300.610939413</v>
      </c>
      <c r="N66" s="226">
        <v>-1478430.3252297849</v>
      </c>
      <c r="O66" s="226">
        <v>0</v>
      </c>
      <c r="P66" s="226">
        <v>0</v>
      </c>
      <c r="Q66" s="223">
        <v>158804863.70533422</v>
      </c>
    </row>
    <row r="67" spans="1:18" ht="15.6" customHeight="1">
      <c r="B67" s="222"/>
      <c r="E67" s="196" t="s">
        <v>2282</v>
      </c>
      <c r="F67" s="197"/>
      <c r="H67" s="223">
        <v>0</v>
      </c>
      <c r="I67" s="223">
        <v>0</v>
      </c>
      <c r="J67" s="224">
        <v>0</v>
      </c>
      <c r="K67" s="225">
        <v>0</v>
      </c>
      <c r="L67" s="226">
        <v>0</v>
      </c>
      <c r="M67" s="226">
        <v>0</v>
      </c>
      <c r="N67" s="226">
        <v>0</v>
      </c>
      <c r="O67" s="226">
        <v>0</v>
      </c>
      <c r="P67" s="226">
        <v>0</v>
      </c>
      <c r="Q67" s="223">
        <v>0</v>
      </c>
    </row>
    <row r="68" spans="1:18" ht="15.6" customHeight="1">
      <c r="B68" s="222"/>
      <c r="E68" s="196" t="s">
        <v>2456</v>
      </c>
      <c r="F68" s="197"/>
      <c r="H68" s="223">
        <v>276482322.96717268</v>
      </c>
      <c r="I68" s="223">
        <v>22834254.719253838</v>
      </c>
      <c r="J68" s="224">
        <v>299316577.68642652</v>
      </c>
      <c r="K68" s="225">
        <v>50593360.182642929</v>
      </c>
      <c r="L68" s="226">
        <v>156911809.72359738</v>
      </c>
      <c r="M68" s="226">
        <v>61643852.778889678</v>
      </c>
      <c r="N68" s="226">
        <v>30167555.001296524</v>
      </c>
      <c r="O68" s="226">
        <v>0</v>
      </c>
      <c r="P68" s="226">
        <v>0</v>
      </c>
      <c r="Q68" s="223">
        <v>299316577.68642652</v>
      </c>
    </row>
    <row r="69" spans="1:18" ht="15.6" customHeight="1">
      <c r="B69" s="222"/>
      <c r="E69" s="196" t="s">
        <v>1875</v>
      </c>
      <c r="F69" s="197"/>
      <c r="H69" s="223">
        <v>156578531.19299227</v>
      </c>
      <c r="I69" s="223">
        <v>15241618.93466121</v>
      </c>
      <c r="J69" s="224">
        <v>171820150.12765348</v>
      </c>
      <c r="K69" s="225">
        <v>34915120.833884433</v>
      </c>
      <c r="L69" s="226">
        <v>121786224.60602008</v>
      </c>
      <c r="M69" s="226">
        <v>15118804.687748963</v>
      </c>
      <c r="N69" s="226">
        <v>0</v>
      </c>
      <c r="O69" s="226">
        <v>0</v>
      </c>
      <c r="P69" s="226">
        <v>0</v>
      </c>
      <c r="Q69" s="223">
        <v>171820150.12765348</v>
      </c>
    </row>
    <row r="70" spans="1:18" ht="15.6" customHeight="1">
      <c r="B70" s="222"/>
      <c r="E70" s="196" t="s">
        <v>1878</v>
      </c>
      <c r="F70" s="197"/>
      <c r="H70" s="223">
        <v>72648873.967242569</v>
      </c>
      <c r="I70" s="223">
        <v>8682571.6845733374</v>
      </c>
      <c r="J70" s="224">
        <v>81331445.651815906</v>
      </c>
      <c r="K70" s="225">
        <v>0</v>
      </c>
      <c r="L70" s="226">
        <v>81331445.651815906</v>
      </c>
      <c r="M70" s="226">
        <v>0</v>
      </c>
      <c r="N70" s="226">
        <v>0</v>
      </c>
      <c r="O70" s="200">
        <v>0</v>
      </c>
      <c r="P70" s="226">
        <v>0</v>
      </c>
      <c r="Q70" s="223">
        <v>81331445.651815906</v>
      </c>
    </row>
    <row r="71" spans="1:18" ht="15.6" customHeight="1">
      <c r="B71" s="222"/>
      <c r="E71" s="196" t="s">
        <v>2205</v>
      </c>
      <c r="F71" s="197"/>
      <c r="H71" s="223">
        <v>-3198614.1351493783</v>
      </c>
      <c r="I71" s="223">
        <v>3198614.1351493783</v>
      </c>
      <c r="J71" s="224">
        <v>0</v>
      </c>
      <c r="K71" s="199">
        <v>0</v>
      </c>
      <c r="L71" s="226">
        <v>0</v>
      </c>
      <c r="M71" s="226">
        <v>0</v>
      </c>
      <c r="N71" s="226">
        <v>0</v>
      </c>
      <c r="O71" s="226">
        <v>0</v>
      </c>
      <c r="P71" s="226">
        <v>0</v>
      </c>
      <c r="Q71" s="223">
        <v>0</v>
      </c>
    </row>
    <row r="72" spans="1:18" ht="15.6" customHeight="1">
      <c r="B72" s="222"/>
      <c r="E72" s="196" t="s">
        <v>1558</v>
      </c>
      <c r="F72" s="197"/>
      <c r="H72" s="227">
        <v>126295494.83424997</v>
      </c>
      <c r="I72" s="223">
        <v>-127343718.20275329</v>
      </c>
      <c r="J72" s="224">
        <v>-1048223.3685033172</v>
      </c>
      <c r="K72" s="225">
        <v>0</v>
      </c>
      <c r="L72" s="226">
        <v>0</v>
      </c>
      <c r="M72" s="226">
        <v>0</v>
      </c>
      <c r="N72" s="226">
        <v>0</v>
      </c>
      <c r="O72" s="226">
        <v>0</v>
      </c>
      <c r="P72" s="226">
        <v>-1048223.368503313</v>
      </c>
      <c r="Q72" s="223">
        <v>-1048223.368503313</v>
      </c>
    </row>
    <row r="73" spans="1:18" s="42" customFormat="1" ht="15.6" customHeight="1">
      <c r="A73" s="47"/>
      <c r="B73" s="228"/>
      <c r="C73" s="191"/>
      <c r="D73" s="193"/>
      <c r="E73" s="91" t="s">
        <v>3396</v>
      </c>
      <c r="F73" s="93"/>
      <c r="G73" s="93"/>
      <c r="H73" s="105">
        <v>1512260250.5277386</v>
      </c>
      <c r="I73" s="105">
        <v>0</v>
      </c>
      <c r="J73" s="106">
        <v>1512260250.5277388</v>
      </c>
      <c r="K73" s="107">
        <v>132719204.21476865</v>
      </c>
      <c r="L73" s="108">
        <v>947205971.80236518</v>
      </c>
      <c r="M73" s="108">
        <v>183453045.55165106</v>
      </c>
      <c r="N73" s="108">
        <v>249930252.3274574</v>
      </c>
      <c r="O73" s="108">
        <v>0</v>
      </c>
      <c r="P73" s="108">
        <v>-1048223.368503313</v>
      </c>
      <c r="Q73" s="105">
        <v>1512260250.5277388</v>
      </c>
    </row>
    <row r="75" spans="1:18" ht="15.6" customHeight="1">
      <c r="K75" s="229"/>
      <c r="R75" s="230"/>
    </row>
  </sheetData>
  <phoneticPr fontId="0" type="noConversion"/>
  <pageMargins left="0.25" right="0.25" top="0.25" bottom="0.25" header="1" footer="0.25"/>
  <pageSetup scale="54" orientation="landscape" blackAndWhite="1" horizontalDpi="360" verticalDpi="360" r:id="rId1"/>
  <headerFooter alignWithMargins="0">
    <oddHeader>&amp;R&amp;"Times New Roman,Bold"Page &amp;P of &amp;N</oddHeader>
    <oddFooter>&amp;C&amp;F&amp;R&amp;D&amp;T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124">
    <pageSetUpPr fitToPage="1"/>
  </sheetPr>
  <dimension ref="D1:J31"/>
  <sheetViews>
    <sheetView workbookViewId="0"/>
    <sheetView workbookViewId="1"/>
    <sheetView workbookViewId="2">
      <selection sqref="A1:XFD1048576"/>
    </sheetView>
  </sheetViews>
  <sheetFormatPr defaultColWidth="8.88671875" defaultRowHeight="17.649999999999999" customHeight="1"/>
  <cols>
    <col min="1" max="1" width="1.77734375" style="43" customWidth="1"/>
    <col min="2" max="3" width="3.33203125" style="43" customWidth="1"/>
    <col min="4" max="4" width="18" style="43" customWidth="1"/>
    <col min="5" max="5" width="5.77734375" style="43" customWidth="1"/>
    <col min="6" max="6" width="23.21875" style="43" customWidth="1"/>
    <col min="7" max="7" width="26.21875" style="43" customWidth="1"/>
    <col min="8" max="8" width="3.21875" style="43" customWidth="1"/>
    <col min="9" max="9" width="34.77734375" style="43" customWidth="1"/>
    <col min="10" max="10" width="32.33203125" style="43" bestFit="1" customWidth="1"/>
    <col min="11" max="16384" width="8.88671875" style="43"/>
  </cols>
  <sheetData>
    <row r="1" spans="4:10" ht="33">
      <c r="D1" s="424" t="s">
        <v>3331</v>
      </c>
    </row>
    <row r="2" spans="4:10" s="590" customFormat="1" ht="17.649999999999999" customHeight="1">
      <c r="I2" s="2400" t="s">
        <v>3292</v>
      </c>
    </row>
    <row r="4" spans="4:10" ht="17.649999999999999" customHeight="1">
      <c r="D4" s="2400" t="s">
        <v>1887</v>
      </c>
      <c r="E4" s="2401"/>
      <c r="F4" s="2400" t="s">
        <v>1994</v>
      </c>
      <c r="G4" s="2401"/>
      <c r="H4" s="2401"/>
    </row>
    <row r="5" spans="4:10" ht="17.649999999999999" customHeight="1">
      <c r="D5" s="590"/>
      <c r="J5" s="1623" t="s">
        <v>3039</v>
      </c>
    </row>
    <row r="7" spans="4:10" ht="17.649999999999999" customHeight="1">
      <c r="J7" s="1623" t="s">
        <v>3042</v>
      </c>
    </row>
    <row r="8" spans="4:10" ht="17.649999999999999" customHeight="1">
      <c r="J8" s="1623" t="s">
        <v>3043</v>
      </c>
    </row>
    <row r="9" spans="4:10" ht="17.649999999999999" customHeight="1">
      <c r="J9" s="1623" t="s">
        <v>3044</v>
      </c>
    </row>
    <row r="10" spans="4:10" ht="17.649999999999999" customHeight="1">
      <c r="J10" s="1623" t="s">
        <v>3039</v>
      </c>
    </row>
    <row r="11" spans="4:10" ht="17.649999999999999" customHeight="1">
      <c r="J11" s="43" t="s">
        <v>3040</v>
      </c>
    </row>
    <row r="14" spans="4:10" ht="17.649999999999999" customHeight="1">
      <c r="J14" s="43" t="s">
        <v>3041</v>
      </c>
    </row>
    <row r="26" spans="4:4" ht="17.649999999999999" customHeight="1">
      <c r="D26" s="590" t="s">
        <v>3045</v>
      </c>
    </row>
    <row r="27" spans="4:4" ht="17.649999999999999" customHeight="1">
      <c r="D27" s="43" t="s">
        <v>2571</v>
      </c>
    </row>
    <row r="28" spans="4:4" ht="17.649999999999999" customHeight="1">
      <c r="D28" s="43" t="s">
        <v>3691</v>
      </c>
    </row>
    <row r="29" spans="4:4" ht="17.649999999999999" customHeight="1">
      <c r="D29" s="43" t="s">
        <v>3692</v>
      </c>
    </row>
    <row r="30" spans="4:4" ht="17.649999999999999" customHeight="1">
      <c r="D30" s="43" t="s">
        <v>3693</v>
      </c>
    </row>
    <row r="31" spans="4:4" ht="17.649999999999999" customHeight="1">
      <c r="D31" s="43" t="s">
        <v>3694</v>
      </c>
    </row>
  </sheetData>
  <phoneticPr fontId="0" type="noConversion"/>
  <printOptions horizontalCentered="1"/>
  <pageMargins left="0.25" right="0.25" top="0.93" bottom="0.25" header="0.5" footer="0.5"/>
  <pageSetup scale="78" orientation="landscape" r:id="rId1"/>
  <headerFooter alignWithMargins="0">
    <oddFooter>&amp;F</oddFooter>
  </headerFooter>
  <drawing r:id="rId2"/>
</worksheet>
</file>

<file path=xl/worksheets/sheet120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T198"/>
  <sheetViews>
    <sheetView workbookViewId="0"/>
    <sheetView workbookViewId="1"/>
    <sheetView workbookViewId="2">
      <selection sqref="A1:XFD1048576"/>
    </sheetView>
  </sheetViews>
  <sheetFormatPr defaultColWidth="8.77734375" defaultRowHeight="15.6" customHeight="1"/>
  <cols>
    <col min="1" max="1" width="3.33203125" style="1243" customWidth="1"/>
    <col min="2" max="3" width="18.77734375" style="1041" customWidth="1"/>
    <col min="4" max="4" width="8.88671875" style="190" customWidth="1"/>
    <col min="5" max="5" width="2.33203125" style="701" customWidth="1"/>
    <col min="6" max="6" width="29.21875" style="437" customWidth="1"/>
    <col min="7" max="7" width="20.77734375" style="437" customWidth="1"/>
    <col min="8" max="8" width="17.88671875" style="437" customWidth="1"/>
    <col min="9" max="9" width="12.109375" style="437" customWidth="1"/>
    <col min="10" max="10" width="17.44140625" style="437" customWidth="1"/>
    <col min="11" max="11" width="17.88671875" style="437" customWidth="1"/>
    <col min="12" max="12" width="12.44140625" style="437" customWidth="1"/>
    <col min="13" max="13" width="17.88671875" style="437" customWidth="1"/>
    <col min="14" max="14" width="15.77734375" style="437" customWidth="1"/>
    <col min="15" max="15" width="17.77734375" style="437" customWidth="1"/>
    <col min="16" max="16" width="17.88671875" style="437" customWidth="1"/>
    <col min="17" max="17" width="20.33203125" style="437" customWidth="1"/>
    <col min="18" max="18" width="7.6640625" style="43" customWidth="1"/>
    <col min="19" max="19" width="4.33203125" style="43" customWidth="1"/>
    <col min="20" max="16384" width="8.77734375" style="43"/>
  </cols>
  <sheetData>
    <row r="1" spans="1:18" ht="15.6" customHeight="1" thickBot="1">
      <c r="B1" s="48" t="s">
        <v>3660</v>
      </c>
      <c r="C1" s="49" t="s">
        <v>3262</v>
      </c>
    </row>
    <row r="3" spans="1:18" s="190" customFormat="1" ht="18">
      <c r="A3" s="1243"/>
      <c r="B3" s="686" t="s">
        <v>2399</v>
      </c>
      <c r="C3" s="686"/>
      <c r="E3" s="687" t="s">
        <v>1706</v>
      </c>
      <c r="F3" s="687"/>
      <c r="G3" s="687"/>
      <c r="H3" s="687"/>
      <c r="I3" s="687"/>
      <c r="J3" s="687"/>
      <c r="K3" s="687"/>
      <c r="L3" s="687"/>
      <c r="M3" s="687"/>
      <c r="N3" s="687"/>
      <c r="O3" s="687"/>
      <c r="P3" s="687"/>
      <c r="Q3" s="687"/>
    </row>
    <row r="4" spans="1:18" s="190" customFormat="1" ht="18">
      <c r="A4" s="1243"/>
      <c r="B4" s="1147">
        <v>0</v>
      </c>
      <c r="C4" s="1023" t="s">
        <v>1831</v>
      </c>
      <c r="E4" s="687" t="s">
        <v>2077</v>
      </c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  <c r="Q4" s="687"/>
    </row>
    <row r="5" spans="1:18" s="190" customFormat="1" ht="18">
      <c r="A5" s="1243"/>
      <c r="B5" s="191"/>
      <c r="C5" s="191"/>
      <c r="E5" s="687" t="s">
        <v>1468</v>
      </c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  <c r="Q5" s="687"/>
    </row>
    <row r="6" spans="1:18" s="190" customFormat="1" ht="18">
      <c r="A6" s="1243"/>
      <c r="B6" s="191"/>
      <c r="C6" s="191"/>
      <c r="E6" s="687" t="s">
        <v>3000</v>
      </c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  <c r="Q6" s="687"/>
      <c r="R6" s="432"/>
    </row>
    <row r="7" spans="1:18" s="190" customFormat="1" ht="18">
      <c r="A7" s="1243"/>
      <c r="B7" s="191"/>
      <c r="C7" s="191"/>
      <c r="E7" s="1137" t="s">
        <v>5676</v>
      </c>
      <c r="F7" s="247"/>
      <c r="G7" s="247"/>
      <c r="H7" s="247"/>
      <c r="I7" s="247"/>
      <c r="J7" s="247"/>
      <c r="K7" s="247"/>
      <c r="L7" s="247"/>
      <c r="M7" s="247"/>
      <c r="N7" s="247"/>
      <c r="O7" s="247"/>
      <c r="P7" s="247"/>
      <c r="Q7" s="247"/>
      <c r="R7" s="432"/>
    </row>
    <row r="8" spans="1:18" ht="15.6" customHeight="1">
      <c r="B8" s="191"/>
      <c r="C8" s="191"/>
      <c r="E8" s="1978" t="s">
        <v>3294</v>
      </c>
      <c r="F8" s="247"/>
      <c r="G8" s="1392"/>
      <c r="H8" s="1392"/>
      <c r="I8" s="1392"/>
      <c r="J8" s="1392"/>
      <c r="K8" s="1392"/>
      <c r="L8" s="1392"/>
      <c r="M8" s="1392"/>
      <c r="N8" s="1392"/>
      <c r="O8" s="1392"/>
      <c r="P8" s="1392"/>
      <c r="Q8" s="1392"/>
      <c r="R8" s="1045"/>
    </row>
    <row r="9" spans="1:18" ht="27.75" customHeight="1">
      <c r="B9" s="191"/>
      <c r="C9" s="191"/>
      <c r="E9" s="1979"/>
      <c r="F9" s="1980"/>
      <c r="G9" s="691" t="s">
        <v>97</v>
      </c>
      <c r="H9" s="1148" t="s">
        <v>2865</v>
      </c>
      <c r="I9" s="597"/>
      <c r="J9" s="597"/>
      <c r="K9" s="597"/>
      <c r="L9" s="597"/>
      <c r="M9" s="597"/>
      <c r="N9" s="597"/>
      <c r="O9" s="597"/>
      <c r="P9" s="572"/>
      <c r="Q9" s="654"/>
      <c r="R9" s="1099"/>
    </row>
    <row r="10" spans="1:18" ht="51.6" customHeight="1">
      <c r="B10" s="1041" t="s">
        <v>2287</v>
      </c>
      <c r="C10" s="191" t="s">
        <v>2477</v>
      </c>
      <c r="E10" s="693" t="s">
        <v>3628</v>
      </c>
      <c r="F10" s="719"/>
      <c r="G10" s="1981" t="s">
        <v>98</v>
      </c>
      <c r="H10" s="1588" t="s">
        <v>2300</v>
      </c>
      <c r="I10" s="1588" t="s">
        <v>2864</v>
      </c>
      <c r="J10" s="1588" t="s">
        <v>1654</v>
      </c>
      <c r="K10" s="1588" t="s">
        <v>1821</v>
      </c>
      <c r="L10" s="1588" t="s">
        <v>2289</v>
      </c>
      <c r="M10" s="1588" t="s">
        <v>2266</v>
      </c>
      <c r="N10" s="1588" t="s">
        <v>2566</v>
      </c>
      <c r="O10" s="1588" t="s">
        <v>3218</v>
      </c>
      <c r="P10" s="1588" t="s">
        <v>2268</v>
      </c>
      <c r="Q10" s="1982" t="s">
        <v>65</v>
      </c>
      <c r="R10" s="141"/>
    </row>
    <row r="11" spans="1:18" ht="15.6" customHeight="1">
      <c r="B11" s="574">
        <v>0</v>
      </c>
      <c r="C11" s="2437">
        <v>0</v>
      </c>
      <c r="E11" s="463" t="s">
        <v>1772</v>
      </c>
      <c r="F11" s="46"/>
      <c r="G11" s="990"/>
      <c r="H11" s="734"/>
      <c r="I11" s="734"/>
      <c r="J11" s="734"/>
      <c r="K11" s="734"/>
      <c r="L11" s="734"/>
      <c r="M11" s="734"/>
      <c r="N11" s="734"/>
      <c r="O11" s="734"/>
      <c r="P11" s="734"/>
      <c r="Q11" s="734"/>
      <c r="R11" s="1099"/>
    </row>
    <row r="12" spans="1:18" ht="15.6" customHeight="1">
      <c r="B12" s="575">
        <v>0</v>
      </c>
      <c r="C12" s="192"/>
      <c r="E12" s="463"/>
      <c r="F12" s="46" t="s">
        <v>3289</v>
      </c>
      <c r="G12" s="990">
        <v>0</v>
      </c>
      <c r="H12" s="734"/>
      <c r="I12" s="734"/>
      <c r="J12" s="734"/>
      <c r="K12" s="734"/>
      <c r="L12" s="734"/>
      <c r="M12" s="734"/>
      <c r="N12" s="734"/>
      <c r="O12" s="734"/>
      <c r="P12" s="734"/>
      <c r="Q12" s="734">
        <v>0</v>
      </c>
      <c r="R12" s="1099"/>
    </row>
    <row r="13" spans="1:18" ht="15.6" customHeight="1">
      <c r="B13" s="575">
        <v>0</v>
      </c>
      <c r="C13" s="192"/>
      <c r="E13" s="463"/>
      <c r="F13" s="46" t="s">
        <v>3290</v>
      </c>
      <c r="G13" s="990">
        <v>184853856.70178142</v>
      </c>
      <c r="H13" s="734">
        <v>184853856.70178142</v>
      </c>
      <c r="I13" s="734"/>
      <c r="J13" s="734"/>
      <c r="K13" s="734"/>
      <c r="L13" s="734"/>
      <c r="M13" s="734"/>
      <c r="N13" s="734"/>
      <c r="O13" s="734"/>
      <c r="P13" s="734"/>
      <c r="Q13" s="734">
        <v>184853856.70178142</v>
      </c>
      <c r="R13" s="1099"/>
    </row>
    <row r="14" spans="1:18" s="190" customFormat="1" ht="15.6" customHeight="1">
      <c r="A14" s="1243"/>
      <c r="B14" s="575">
        <v>0</v>
      </c>
      <c r="C14" s="192"/>
      <c r="E14" s="463"/>
      <c r="F14" s="46" t="s">
        <v>169</v>
      </c>
      <c r="G14" s="990">
        <v>0</v>
      </c>
      <c r="H14" s="734"/>
      <c r="I14" s="734"/>
      <c r="J14" s="734"/>
      <c r="K14" s="734"/>
      <c r="L14" s="734"/>
      <c r="M14" s="734"/>
      <c r="N14" s="734"/>
      <c r="O14" s="734"/>
      <c r="P14" s="734"/>
      <c r="Q14" s="734">
        <v>0</v>
      </c>
      <c r="R14" s="1983"/>
    </row>
    <row r="15" spans="1:18" ht="15.6" customHeight="1">
      <c r="B15" s="575">
        <v>0</v>
      </c>
      <c r="C15" s="192"/>
      <c r="E15" s="463"/>
      <c r="F15" s="46" t="s">
        <v>3291</v>
      </c>
      <c r="G15" s="990">
        <v>0</v>
      </c>
      <c r="H15" s="734"/>
      <c r="I15" s="734"/>
      <c r="J15" s="734"/>
      <c r="K15" s="734"/>
      <c r="L15" s="734"/>
      <c r="M15" s="734"/>
      <c r="N15" s="734"/>
      <c r="O15" s="734"/>
      <c r="P15" s="734"/>
      <c r="Q15" s="734">
        <v>0</v>
      </c>
      <c r="R15" s="1099"/>
    </row>
    <row r="16" spans="1:18" ht="15.6" customHeight="1">
      <c r="B16" s="575">
        <v>0</v>
      </c>
      <c r="C16" s="192"/>
      <c r="E16" s="463"/>
      <c r="F16" s="46" t="s">
        <v>2863</v>
      </c>
      <c r="G16" s="735">
        <v>0</v>
      </c>
      <c r="H16" s="735"/>
      <c r="I16" s="735"/>
      <c r="J16" s="735"/>
      <c r="K16" s="735"/>
      <c r="L16" s="735"/>
      <c r="M16" s="735"/>
      <c r="N16" s="735"/>
      <c r="O16" s="735"/>
      <c r="P16" s="735"/>
      <c r="Q16" s="735">
        <v>0</v>
      </c>
      <c r="R16" s="141"/>
    </row>
    <row r="17" spans="2:20" ht="15.6" customHeight="1">
      <c r="B17" s="575">
        <v>0</v>
      </c>
      <c r="C17" s="192"/>
      <c r="E17" s="463"/>
      <c r="F17" s="691" t="s">
        <v>3375</v>
      </c>
      <c r="G17" s="990">
        <v>184853856.70178142</v>
      </c>
      <c r="H17" s="734">
        <v>184853856.70178142</v>
      </c>
      <c r="I17" s="734">
        <v>0</v>
      </c>
      <c r="J17" s="734">
        <v>0</v>
      </c>
      <c r="K17" s="734">
        <v>0</v>
      </c>
      <c r="L17" s="734"/>
      <c r="M17" s="734">
        <v>0</v>
      </c>
      <c r="N17" s="734">
        <v>0</v>
      </c>
      <c r="O17" s="734">
        <v>0</v>
      </c>
      <c r="P17" s="734">
        <v>0</v>
      </c>
      <c r="Q17" s="734">
        <v>184853856.70178142</v>
      </c>
      <c r="R17" s="141"/>
    </row>
    <row r="18" spans="2:20" ht="15.6" customHeight="1">
      <c r="B18" s="575">
        <v>0</v>
      </c>
      <c r="C18" s="192"/>
      <c r="E18" s="463"/>
      <c r="F18" s="46"/>
      <c r="G18" s="990"/>
      <c r="H18" s="734"/>
      <c r="I18" s="734"/>
      <c r="J18" s="734"/>
      <c r="K18" s="734"/>
      <c r="L18" s="734"/>
      <c r="M18" s="734"/>
      <c r="N18" s="734"/>
      <c r="O18" s="734"/>
      <c r="P18" s="734"/>
      <c r="Q18" s="734"/>
      <c r="R18" s="1099"/>
    </row>
    <row r="19" spans="2:20" ht="15.6" customHeight="1">
      <c r="B19" s="575">
        <v>0</v>
      </c>
      <c r="C19" s="192"/>
      <c r="E19" s="463" t="s">
        <v>223</v>
      </c>
      <c r="F19" s="46"/>
      <c r="G19" s="990"/>
      <c r="H19" s="734"/>
      <c r="I19" s="734"/>
      <c r="J19" s="734"/>
      <c r="K19" s="734"/>
      <c r="L19" s="734"/>
      <c r="M19" s="734"/>
      <c r="N19" s="734"/>
      <c r="O19" s="734"/>
      <c r="P19" s="734"/>
      <c r="Q19" s="734"/>
      <c r="R19" s="1099"/>
    </row>
    <row r="20" spans="2:20" ht="15.6" customHeight="1">
      <c r="B20" s="575">
        <v>0</v>
      </c>
      <c r="C20" s="192"/>
      <c r="E20" s="463"/>
      <c r="F20" s="46" t="s">
        <v>3289</v>
      </c>
      <c r="G20" s="990">
        <v>40795369.545107178</v>
      </c>
      <c r="H20" s="734"/>
      <c r="I20" s="734"/>
      <c r="J20" s="734"/>
      <c r="K20" s="734"/>
      <c r="L20" s="734"/>
      <c r="M20" s="734"/>
      <c r="N20" s="734"/>
      <c r="O20" s="734">
        <v>40795369.545107178</v>
      </c>
      <c r="P20" s="734"/>
      <c r="Q20" s="734">
        <v>40795369.545107178</v>
      </c>
      <c r="R20" s="1099"/>
    </row>
    <row r="21" spans="2:20" ht="15.6" customHeight="1">
      <c r="B21" s="575">
        <v>0</v>
      </c>
      <c r="C21" s="192"/>
      <c r="E21" s="463"/>
      <c r="F21" s="46" t="s">
        <v>3290</v>
      </c>
      <c r="G21" s="990">
        <v>315902995.35265988</v>
      </c>
      <c r="H21" s="734"/>
      <c r="I21" s="734"/>
      <c r="J21" s="734">
        <v>315902995.35265988</v>
      </c>
      <c r="K21" s="734"/>
      <c r="L21" s="734"/>
      <c r="M21" s="734"/>
      <c r="N21" s="734"/>
      <c r="O21" s="734"/>
      <c r="P21" s="734"/>
      <c r="Q21" s="734">
        <v>315902995.35265988</v>
      </c>
      <c r="R21" s="1099"/>
    </row>
    <row r="22" spans="2:20" ht="15.6" customHeight="1">
      <c r="B22" s="575">
        <v>0</v>
      </c>
      <c r="C22" s="588"/>
      <c r="E22" s="463"/>
      <c r="F22" s="46" t="s">
        <v>169</v>
      </c>
      <c r="G22" s="990">
        <v>39242087.474072993</v>
      </c>
      <c r="H22" s="734"/>
      <c r="I22" s="734"/>
      <c r="J22" s="734"/>
      <c r="K22" s="734"/>
      <c r="L22" s="734"/>
      <c r="M22" s="734"/>
      <c r="N22" s="734"/>
      <c r="O22" s="734">
        <v>39242087.474072993</v>
      </c>
      <c r="P22" s="734"/>
      <c r="Q22" s="734">
        <v>39242087.474072993</v>
      </c>
      <c r="R22" s="1099"/>
    </row>
    <row r="23" spans="2:20" ht="15.6" customHeight="1">
      <c r="B23" s="575">
        <v>0</v>
      </c>
      <c r="C23" s="588"/>
      <c r="E23" s="463"/>
      <c r="F23" s="46" t="s">
        <v>3291</v>
      </c>
      <c r="G23" s="990">
        <v>221241127.65139067</v>
      </c>
      <c r="H23" s="734"/>
      <c r="I23" s="734"/>
      <c r="J23" s="734"/>
      <c r="K23" s="734"/>
      <c r="L23" s="734"/>
      <c r="M23" s="734">
        <v>221241127.65139067</v>
      </c>
      <c r="N23" s="734"/>
      <c r="O23" s="734"/>
      <c r="P23" s="734"/>
      <c r="Q23" s="734">
        <v>221241127.65139067</v>
      </c>
      <c r="R23" s="1099"/>
    </row>
    <row r="24" spans="2:20" ht="15.6" customHeight="1">
      <c r="B24" s="575">
        <v>0</v>
      </c>
      <c r="C24" s="588"/>
      <c r="E24" s="463"/>
      <c r="F24" s="46" t="s">
        <v>2863</v>
      </c>
      <c r="G24" s="735">
        <v>0</v>
      </c>
      <c r="H24" s="735"/>
      <c r="I24" s="735"/>
      <c r="J24" s="735"/>
      <c r="K24" s="735"/>
      <c r="L24" s="735"/>
      <c r="M24" s="735"/>
      <c r="N24" s="735"/>
      <c r="O24" s="735"/>
      <c r="P24" s="735"/>
      <c r="Q24" s="735">
        <v>0</v>
      </c>
      <c r="R24" s="141"/>
    </row>
    <row r="25" spans="2:20" ht="15.6" customHeight="1">
      <c r="B25" s="575">
        <v>0</v>
      </c>
      <c r="C25" s="588"/>
      <c r="E25" s="463"/>
      <c r="F25" s="691" t="s">
        <v>3376</v>
      </c>
      <c r="G25" s="990">
        <v>617181580.02323079</v>
      </c>
      <c r="H25" s="734">
        <v>0</v>
      </c>
      <c r="I25" s="734">
        <v>0</v>
      </c>
      <c r="J25" s="734">
        <v>315902995.35265988</v>
      </c>
      <c r="K25" s="734">
        <v>0</v>
      </c>
      <c r="L25" s="734"/>
      <c r="M25" s="734">
        <v>221241127.65139067</v>
      </c>
      <c r="N25" s="734">
        <v>0</v>
      </c>
      <c r="O25" s="734">
        <v>80037457.019180179</v>
      </c>
      <c r="P25" s="734">
        <v>0</v>
      </c>
      <c r="Q25" s="734">
        <v>617181580.02323079</v>
      </c>
      <c r="R25" s="141"/>
    </row>
    <row r="26" spans="2:20" ht="15.6" customHeight="1">
      <c r="B26" s="575">
        <v>0</v>
      </c>
      <c r="C26" s="588"/>
      <c r="E26" s="463"/>
      <c r="F26" s="46"/>
      <c r="G26" s="990"/>
      <c r="H26" s="734"/>
      <c r="I26" s="734"/>
      <c r="J26" s="734"/>
      <c r="K26" s="734"/>
      <c r="L26" s="734"/>
      <c r="M26" s="734"/>
      <c r="N26" s="734"/>
      <c r="O26" s="734"/>
      <c r="P26" s="734"/>
      <c r="Q26" s="734"/>
      <c r="R26" s="1099"/>
    </row>
    <row r="27" spans="2:20" ht="15.6" customHeight="1">
      <c r="B27" s="575">
        <v>0</v>
      </c>
      <c r="C27" s="588"/>
      <c r="E27" s="463" t="s">
        <v>2033</v>
      </c>
      <c r="F27" s="46"/>
      <c r="G27" s="990"/>
      <c r="H27" s="734"/>
      <c r="I27" s="734"/>
      <c r="J27" s="734"/>
      <c r="K27" s="734"/>
      <c r="L27" s="734"/>
      <c r="M27" s="734"/>
      <c r="N27" s="734"/>
      <c r="O27" s="734"/>
      <c r="P27" s="734"/>
      <c r="Q27" s="734"/>
      <c r="R27" s="1099"/>
      <c r="T27" s="567"/>
    </row>
    <row r="28" spans="2:20" ht="15.6" customHeight="1">
      <c r="B28" s="575">
        <v>0</v>
      </c>
      <c r="C28" s="588"/>
      <c r="E28" s="463"/>
      <c r="F28" s="46" t="s">
        <v>3289</v>
      </c>
      <c r="G28" s="990">
        <v>6415353.6531341048</v>
      </c>
      <c r="H28" s="734"/>
      <c r="I28" s="734"/>
      <c r="J28" s="734"/>
      <c r="K28" s="734"/>
      <c r="L28" s="734"/>
      <c r="M28" s="734"/>
      <c r="N28" s="734">
        <v>6415353.6531341048</v>
      </c>
      <c r="O28" s="734"/>
      <c r="P28" s="734"/>
      <c r="Q28" s="734">
        <v>6415353.6531341048</v>
      </c>
      <c r="R28" s="1099"/>
    </row>
    <row r="29" spans="2:20" ht="15.6" customHeight="1">
      <c r="B29" s="575">
        <v>0</v>
      </c>
      <c r="C29" s="588"/>
      <c r="E29" s="463"/>
      <c r="F29" s="46" t="s">
        <v>3290</v>
      </c>
      <c r="G29" s="990">
        <v>86419639.766490474</v>
      </c>
      <c r="H29" s="734">
        <v>66575886.108311504</v>
      </c>
      <c r="I29" s="734"/>
      <c r="J29" s="734">
        <v>19843753.658178985</v>
      </c>
      <c r="K29" s="734"/>
      <c r="L29" s="734"/>
      <c r="M29" s="734"/>
      <c r="N29" s="734"/>
      <c r="O29" s="734"/>
      <c r="P29" s="734"/>
      <c r="Q29" s="734">
        <v>86419639.766490489</v>
      </c>
      <c r="R29" s="1099"/>
    </row>
    <row r="30" spans="2:20" ht="15.6" customHeight="1">
      <c r="B30" s="575">
        <v>0</v>
      </c>
      <c r="C30" s="588"/>
      <c r="E30" s="463"/>
      <c r="F30" s="46" t="s">
        <v>169</v>
      </c>
      <c r="G30" s="990">
        <v>67448300.610939413</v>
      </c>
      <c r="H30" s="734"/>
      <c r="I30" s="734"/>
      <c r="J30" s="734"/>
      <c r="K30" s="734"/>
      <c r="L30" s="734"/>
      <c r="M30" s="734"/>
      <c r="N30" s="734"/>
      <c r="O30" s="734">
        <v>67448300.610939413</v>
      </c>
      <c r="P30" s="734"/>
      <c r="Q30" s="734">
        <v>67448300.610939413</v>
      </c>
      <c r="R30" s="1099"/>
    </row>
    <row r="31" spans="2:20" ht="15.6" customHeight="1">
      <c r="B31" s="575">
        <v>0</v>
      </c>
      <c r="C31" s="588"/>
      <c r="E31" s="463"/>
      <c r="F31" s="46" t="s">
        <v>3291</v>
      </c>
      <c r="G31" s="990">
        <v>-1478430.3252297849</v>
      </c>
      <c r="H31" s="734">
        <v>-1478430.3252297849</v>
      </c>
      <c r="I31" s="734"/>
      <c r="J31" s="734"/>
      <c r="K31" s="734"/>
      <c r="L31" s="734"/>
      <c r="M31" s="734"/>
      <c r="N31" s="734"/>
      <c r="O31" s="734"/>
      <c r="P31" s="734"/>
      <c r="Q31" s="734">
        <v>-1478430.3252297849</v>
      </c>
      <c r="R31" s="1099"/>
    </row>
    <row r="32" spans="2:20" ht="15.6" customHeight="1">
      <c r="B32" s="575">
        <v>0</v>
      </c>
      <c r="C32" s="588"/>
      <c r="E32" s="463"/>
      <c r="F32" s="46" t="s">
        <v>2863</v>
      </c>
      <c r="G32" s="735">
        <v>0</v>
      </c>
      <c r="H32" s="735"/>
      <c r="I32" s="735"/>
      <c r="J32" s="735"/>
      <c r="K32" s="735"/>
      <c r="L32" s="735"/>
      <c r="M32" s="735"/>
      <c r="N32" s="735"/>
      <c r="O32" s="735"/>
      <c r="P32" s="735"/>
      <c r="Q32" s="735">
        <v>0</v>
      </c>
      <c r="R32" s="141"/>
    </row>
    <row r="33" spans="2:18" ht="15.6" customHeight="1">
      <c r="B33" s="575">
        <v>0</v>
      </c>
      <c r="C33" s="588"/>
      <c r="E33" s="463"/>
      <c r="F33" s="691" t="s">
        <v>3377</v>
      </c>
      <c r="G33" s="990">
        <v>158804863.70533422</v>
      </c>
      <c r="H33" s="734">
        <v>65097455.783081718</v>
      </c>
      <c r="I33" s="734">
        <v>0</v>
      </c>
      <c r="J33" s="734">
        <v>19843753.658178985</v>
      </c>
      <c r="K33" s="734">
        <v>0</v>
      </c>
      <c r="L33" s="734"/>
      <c r="M33" s="734">
        <v>0</v>
      </c>
      <c r="N33" s="734">
        <v>6415353.6531341048</v>
      </c>
      <c r="O33" s="734">
        <v>67448300.610939413</v>
      </c>
      <c r="P33" s="734">
        <v>0</v>
      </c>
      <c r="Q33" s="734">
        <v>158804863.70533422</v>
      </c>
      <c r="R33" s="141"/>
    </row>
    <row r="34" spans="2:18" ht="15.6" customHeight="1">
      <c r="B34" s="575">
        <v>0</v>
      </c>
      <c r="C34" s="588"/>
      <c r="E34" s="463"/>
      <c r="F34" s="46"/>
      <c r="G34" s="990"/>
      <c r="H34" s="734"/>
      <c r="I34" s="734"/>
      <c r="J34" s="734"/>
      <c r="K34" s="734"/>
      <c r="L34" s="734"/>
      <c r="M34" s="734"/>
      <c r="N34" s="734"/>
      <c r="O34" s="734"/>
      <c r="P34" s="734"/>
      <c r="Q34" s="734"/>
      <c r="R34" s="1099"/>
    </row>
    <row r="35" spans="2:18" ht="15.6" customHeight="1">
      <c r="B35" s="575">
        <v>0</v>
      </c>
      <c r="C35" s="588"/>
      <c r="E35" s="463" t="s">
        <v>2282</v>
      </c>
      <c r="F35" s="46"/>
      <c r="G35" s="990"/>
      <c r="H35" s="734"/>
      <c r="I35" s="734"/>
      <c r="J35" s="734"/>
      <c r="K35" s="734"/>
      <c r="L35" s="734"/>
      <c r="M35" s="734"/>
      <c r="N35" s="734"/>
      <c r="O35" s="734"/>
      <c r="P35" s="734"/>
      <c r="Q35" s="734"/>
      <c r="R35" s="1099"/>
    </row>
    <row r="36" spans="2:18" ht="15.6" customHeight="1">
      <c r="B36" s="575">
        <v>0</v>
      </c>
      <c r="C36" s="588"/>
      <c r="E36" s="463"/>
      <c r="F36" s="46" t="s">
        <v>3289</v>
      </c>
      <c r="G36" s="990">
        <v>0</v>
      </c>
      <c r="H36" s="734"/>
      <c r="I36" s="734"/>
      <c r="J36" s="734"/>
      <c r="K36" s="734"/>
      <c r="L36" s="734">
        <v>0</v>
      </c>
      <c r="M36" s="734"/>
      <c r="N36" s="734"/>
      <c r="O36" s="734"/>
      <c r="P36" s="734"/>
      <c r="Q36" s="734">
        <v>0</v>
      </c>
      <c r="R36" s="1099"/>
    </row>
    <row r="37" spans="2:18" ht="15.6" customHeight="1">
      <c r="B37" s="575">
        <v>0</v>
      </c>
      <c r="C37" s="588"/>
      <c r="E37" s="463"/>
      <c r="F37" s="46" t="s">
        <v>3290</v>
      </c>
      <c r="G37" s="990">
        <v>0</v>
      </c>
      <c r="H37" s="734"/>
      <c r="I37" s="734"/>
      <c r="J37" s="734"/>
      <c r="K37" s="734"/>
      <c r="L37" s="734">
        <v>0</v>
      </c>
      <c r="M37" s="734"/>
      <c r="N37" s="734"/>
      <c r="O37" s="734"/>
      <c r="P37" s="734"/>
      <c r="Q37" s="734">
        <v>0</v>
      </c>
      <c r="R37" s="1099"/>
    </row>
    <row r="38" spans="2:18" ht="15.6" customHeight="1">
      <c r="B38" s="575">
        <v>0</v>
      </c>
      <c r="C38" s="1984"/>
      <c r="E38" s="463"/>
      <c r="F38" s="46" t="s">
        <v>169</v>
      </c>
      <c r="G38" s="990">
        <v>0</v>
      </c>
      <c r="H38" s="734"/>
      <c r="I38" s="734"/>
      <c r="J38" s="734"/>
      <c r="K38" s="734"/>
      <c r="L38" s="734">
        <v>0</v>
      </c>
      <c r="M38" s="734"/>
      <c r="N38" s="734"/>
      <c r="O38" s="734"/>
      <c r="P38" s="734"/>
      <c r="Q38" s="734">
        <v>0</v>
      </c>
      <c r="R38" s="1099"/>
    </row>
    <row r="39" spans="2:18" ht="15.6" customHeight="1">
      <c r="B39" s="575">
        <v>0</v>
      </c>
      <c r="C39" s="1984"/>
      <c r="E39" s="463"/>
      <c r="F39" s="46" t="s">
        <v>3291</v>
      </c>
      <c r="G39" s="990">
        <v>0</v>
      </c>
      <c r="H39" s="734"/>
      <c r="I39" s="734"/>
      <c r="J39" s="734"/>
      <c r="K39" s="734"/>
      <c r="L39" s="734">
        <v>0</v>
      </c>
      <c r="M39" s="734"/>
      <c r="N39" s="734"/>
      <c r="O39" s="734"/>
      <c r="P39" s="734"/>
      <c r="Q39" s="734">
        <v>0</v>
      </c>
      <c r="R39" s="1099"/>
    </row>
    <row r="40" spans="2:18" ht="15.6" customHeight="1">
      <c r="B40" s="575">
        <v>0</v>
      </c>
      <c r="C40" s="1984"/>
      <c r="E40" s="463"/>
      <c r="F40" s="46" t="s">
        <v>2863</v>
      </c>
      <c r="G40" s="735">
        <v>0</v>
      </c>
      <c r="H40" s="735"/>
      <c r="I40" s="735"/>
      <c r="J40" s="735"/>
      <c r="K40" s="735"/>
      <c r="L40" s="735">
        <v>0</v>
      </c>
      <c r="M40" s="735"/>
      <c r="N40" s="735"/>
      <c r="O40" s="735"/>
      <c r="P40" s="735"/>
      <c r="Q40" s="735">
        <v>0</v>
      </c>
      <c r="R40" s="141"/>
    </row>
    <row r="41" spans="2:18" ht="15.6" customHeight="1">
      <c r="B41" s="575">
        <v>0</v>
      </c>
      <c r="C41" s="1984"/>
      <c r="E41" s="463"/>
      <c r="F41" s="691" t="s">
        <v>3378</v>
      </c>
      <c r="G41" s="990">
        <v>0</v>
      </c>
      <c r="H41" s="734">
        <v>0</v>
      </c>
      <c r="I41" s="734">
        <v>0</v>
      </c>
      <c r="J41" s="734">
        <v>0</v>
      </c>
      <c r="K41" s="734">
        <v>0</v>
      </c>
      <c r="L41" s="734">
        <v>0</v>
      </c>
      <c r="M41" s="734">
        <v>0</v>
      </c>
      <c r="N41" s="734">
        <v>0</v>
      </c>
      <c r="O41" s="734">
        <v>0</v>
      </c>
      <c r="P41" s="734">
        <v>0</v>
      </c>
      <c r="Q41" s="734">
        <v>0</v>
      </c>
      <c r="R41" s="141"/>
    </row>
    <row r="42" spans="2:18" ht="15.6" customHeight="1">
      <c r="B42" s="575">
        <v>0</v>
      </c>
      <c r="C42" s="1984"/>
      <c r="E42" s="463"/>
      <c r="F42" s="46"/>
      <c r="G42" s="990"/>
      <c r="H42" s="734"/>
      <c r="I42" s="734"/>
      <c r="J42" s="734"/>
      <c r="K42" s="734"/>
      <c r="L42" s="734"/>
      <c r="M42" s="734"/>
      <c r="N42" s="734"/>
      <c r="O42" s="734"/>
      <c r="P42" s="734"/>
      <c r="Q42" s="734"/>
      <c r="R42" s="1099"/>
    </row>
    <row r="43" spans="2:18" ht="15.6" customHeight="1">
      <c r="B43" s="575">
        <v>0</v>
      </c>
      <c r="C43" s="588"/>
      <c r="E43" s="463" t="s">
        <v>2456</v>
      </c>
      <c r="F43" s="46"/>
      <c r="G43" s="990"/>
      <c r="H43" s="734"/>
      <c r="I43" s="734"/>
      <c r="J43" s="734"/>
      <c r="K43" s="734"/>
      <c r="L43" s="734"/>
      <c r="M43" s="734"/>
      <c r="N43" s="734"/>
      <c r="O43" s="734"/>
      <c r="P43" s="734"/>
      <c r="Q43" s="734"/>
      <c r="R43" s="1099"/>
    </row>
    <row r="44" spans="2:18" ht="15.6" customHeight="1">
      <c r="B44" s="575">
        <v>0</v>
      </c>
      <c r="C44" s="588"/>
      <c r="E44" s="463"/>
      <c r="F44" s="46" t="s">
        <v>3289</v>
      </c>
      <c r="G44" s="990">
        <v>50593360.182642929</v>
      </c>
      <c r="H44" s="734"/>
      <c r="I44" s="734"/>
      <c r="J44" s="734"/>
      <c r="K44" s="734"/>
      <c r="L44" s="734"/>
      <c r="M44" s="734"/>
      <c r="N44" s="734"/>
      <c r="O44" s="734"/>
      <c r="P44" s="734">
        <v>50593360.182642929</v>
      </c>
      <c r="Q44" s="734">
        <v>50593360.182642929</v>
      </c>
      <c r="R44" s="1099"/>
    </row>
    <row r="45" spans="2:18" ht="15.6" customHeight="1">
      <c r="B45" s="575">
        <v>0</v>
      </c>
      <c r="C45" s="588"/>
      <c r="E45" s="463"/>
      <c r="F45" s="46" t="s">
        <v>3290</v>
      </c>
      <c r="G45" s="990">
        <v>156911809.72359738</v>
      </c>
      <c r="H45" s="734"/>
      <c r="I45" s="734"/>
      <c r="J45" s="734"/>
      <c r="K45" s="734"/>
      <c r="L45" s="734"/>
      <c r="M45" s="734"/>
      <c r="N45" s="734"/>
      <c r="O45" s="734"/>
      <c r="P45" s="734">
        <v>156911809.72359738</v>
      </c>
      <c r="Q45" s="734">
        <v>156911809.72359738</v>
      </c>
      <c r="R45" s="1099"/>
    </row>
    <row r="46" spans="2:18" ht="15.6" customHeight="1">
      <c r="B46" s="575">
        <v>0</v>
      </c>
      <c r="C46" s="588"/>
      <c r="E46" s="463"/>
      <c r="F46" s="46" t="s">
        <v>169</v>
      </c>
      <c r="G46" s="990">
        <v>61643852.778889678</v>
      </c>
      <c r="H46" s="734"/>
      <c r="I46" s="734"/>
      <c r="J46" s="734"/>
      <c r="K46" s="734"/>
      <c r="L46" s="734"/>
      <c r="M46" s="734"/>
      <c r="N46" s="734"/>
      <c r="O46" s="734"/>
      <c r="P46" s="734">
        <v>61643852.778889678</v>
      </c>
      <c r="Q46" s="734">
        <v>61643852.778889678</v>
      </c>
      <c r="R46" s="1099"/>
    </row>
    <row r="47" spans="2:18" ht="15.6" customHeight="1">
      <c r="B47" s="575">
        <v>0</v>
      </c>
      <c r="C47" s="588"/>
      <c r="E47" s="463"/>
      <c r="F47" s="46" t="s">
        <v>3291</v>
      </c>
      <c r="G47" s="990">
        <v>30167555.001296524</v>
      </c>
      <c r="H47" s="734"/>
      <c r="I47" s="734"/>
      <c r="J47" s="734"/>
      <c r="K47" s="734"/>
      <c r="L47" s="734"/>
      <c r="M47" s="734"/>
      <c r="N47" s="734"/>
      <c r="O47" s="734"/>
      <c r="P47" s="734">
        <v>30167555.001296524</v>
      </c>
      <c r="Q47" s="734">
        <v>30167555.001296524</v>
      </c>
      <c r="R47" s="1099"/>
    </row>
    <row r="48" spans="2:18" ht="15.6" customHeight="1">
      <c r="B48" s="575">
        <v>0</v>
      </c>
      <c r="C48" s="588"/>
      <c r="E48" s="463"/>
      <c r="F48" s="46" t="s">
        <v>2863</v>
      </c>
      <c r="G48" s="735">
        <v>0</v>
      </c>
      <c r="H48" s="735"/>
      <c r="I48" s="735"/>
      <c r="J48" s="735"/>
      <c r="K48" s="735"/>
      <c r="L48" s="735"/>
      <c r="M48" s="735"/>
      <c r="N48" s="735"/>
      <c r="O48" s="735"/>
      <c r="P48" s="735">
        <v>0</v>
      </c>
      <c r="Q48" s="735">
        <v>0</v>
      </c>
      <c r="R48" s="141"/>
    </row>
    <row r="49" spans="2:18" ht="15.6" customHeight="1">
      <c r="B49" s="575">
        <v>0</v>
      </c>
      <c r="C49" s="588"/>
      <c r="E49" s="463"/>
      <c r="F49" s="691" t="s">
        <v>205</v>
      </c>
      <c r="G49" s="990">
        <v>299316577.68642652</v>
      </c>
      <c r="H49" s="734">
        <v>0</v>
      </c>
      <c r="I49" s="734">
        <v>0</v>
      </c>
      <c r="J49" s="734">
        <v>0</v>
      </c>
      <c r="K49" s="734">
        <v>0</v>
      </c>
      <c r="L49" s="734"/>
      <c r="M49" s="734">
        <v>0</v>
      </c>
      <c r="N49" s="734">
        <v>0</v>
      </c>
      <c r="O49" s="734">
        <v>0</v>
      </c>
      <c r="P49" s="734">
        <v>299316577.68642652</v>
      </c>
      <c r="Q49" s="734">
        <v>299316577.68642652</v>
      </c>
      <c r="R49" s="141"/>
    </row>
    <row r="50" spans="2:18" ht="15.6" customHeight="1">
      <c r="B50" s="575">
        <v>0</v>
      </c>
      <c r="C50" s="588"/>
      <c r="E50" s="463"/>
      <c r="F50" s="46"/>
      <c r="G50" s="990"/>
      <c r="H50" s="734"/>
      <c r="I50" s="734"/>
      <c r="J50" s="734"/>
      <c r="K50" s="734"/>
      <c r="L50" s="734"/>
      <c r="M50" s="734"/>
      <c r="N50" s="734"/>
      <c r="O50" s="734"/>
      <c r="P50" s="734"/>
      <c r="Q50" s="734"/>
      <c r="R50" s="1099"/>
    </row>
    <row r="51" spans="2:18" ht="15.6" customHeight="1">
      <c r="B51" s="575">
        <v>0</v>
      </c>
      <c r="C51" s="588"/>
      <c r="E51" s="463" t="s">
        <v>1478</v>
      </c>
      <c r="F51" s="46"/>
      <c r="G51" s="990"/>
      <c r="H51" s="734"/>
      <c r="I51" s="734"/>
      <c r="J51" s="734"/>
      <c r="K51" s="734"/>
      <c r="L51" s="734"/>
      <c r="M51" s="734"/>
      <c r="N51" s="734"/>
      <c r="O51" s="734"/>
      <c r="P51" s="734"/>
      <c r="Q51" s="734"/>
      <c r="R51" s="1099"/>
    </row>
    <row r="52" spans="2:18" ht="15.6" customHeight="1">
      <c r="B52" s="575">
        <v>0</v>
      </c>
      <c r="C52" s="588"/>
      <c r="E52" s="463"/>
      <c r="F52" s="46" t="s">
        <v>3289</v>
      </c>
      <c r="G52" s="990">
        <v>34915120.833884433</v>
      </c>
      <c r="H52" s="734"/>
      <c r="I52" s="734"/>
      <c r="J52" s="734"/>
      <c r="K52" s="734"/>
      <c r="L52" s="734"/>
      <c r="M52" s="734"/>
      <c r="N52" s="734">
        <v>34915120.833884433</v>
      </c>
      <c r="O52" s="734"/>
      <c r="P52" s="734"/>
      <c r="Q52" s="734">
        <v>34915120.833884433</v>
      </c>
      <c r="R52" s="1099"/>
    </row>
    <row r="53" spans="2:18" ht="15.6" customHeight="1">
      <c r="B53" s="575">
        <v>0</v>
      </c>
      <c r="C53" s="588"/>
      <c r="E53" s="463"/>
      <c r="F53" s="46" t="s">
        <v>3290</v>
      </c>
      <c r="G53" s="990">
        <v>121786224.60602008</v>
      </c>
      <c r="H53" s="734"/>
      <c r="I53" s="734"/>
      <c r="J53" s="734">
        <v>121786224.60602008</v>
      </c>
      <c r="K53" s="734"/>
      <c r="L53" s="734"/>
      <c r="M53" s="734"/>
      <c r="N53" s="734"/>
      <c r="O53" s="734"/>
      <c r="P53" s="734"/>
      <c r="Q53" s="734">
        <v>121786224.60602008</v>
      </c>
      <c r="R53" s="1099"/>
    </row>
    <row r="54" spans="2:18" ht="15.6" customHeight="1">
      <c r="B54" s="575">
        <v>0</v>
      </c>
      <c r="C54" s="588"/>
      <c r="E54" s="463"/>
      <c r="F54" s="46" t="s">
        <v>169</v>
      </c>
      <c r="G54" s="990">
        <v>15118804.687748963</v>
      </c>
      <c r="H54" s="734"/>
      <c r="I54" s="734"/>
      <c r="J54" s="734"/>
      <c r="K54" s="734"/>
      <c r="L54" s="734"/>
      <c r="M54" s="734"/>
      <c r="N54" s="734"/>
      <c r="O54" s="734">
        <v>15118804.687748963</v>
      </c>
      <c r="P54" s="734"/>
      <c r="Q54" s="734">
        <v>15118804.687748963</v>
      </c>
      <c r="R54" s="1099"/>
    </row>
    <row r="55" spans="2:18" ht="15.6" customHeight="1">
      <c r="B55" s="575">
        <v>0</v>
      </c>
      <c r="C55" s="588"/>
      <c r="D55" s="425"/>
      <c r="E55" s="463"/>
      <c r="F55" s="46" t="s">
        <v>3291</v>
      </c>
      <c r="G55" s="990">
        <v>0</v>
      </c>
      <c r="H55" s="734"/>
      <c r="I55" s="734"/>
      <c r="J55" s="734"/>
      <c r="K55" s="734"/>
      <c r="L55" s="734"/>
      <c r="M55" s="734"/>
      <c r="N55" s="734"/>
      <c r="O55" s="734"/>
      <c r="P55" s="734"/>
      <c r="Q55" s="734">
        <v>0</v>
      </c>
      <c r="R55" s="1099"/>
    </row>
    <row r="56" spans="2:18" ht="15.6" customHeight="1">
      <c r="B56" s="575">
        <v>0</v>
      </c>
      <c r="C56" s="588"/>
      <c r="E56" s="463"/>
      <c r="F56" s="46" t="s">
        <v>2863</v>
      </c>
      <c r="G56" s="735">
        <v>-1048223.368503313</v>
      </c>
      <c r="H56" s="735"/>
      <c r="I56" s="735"/>
      <c r="J56" s="735">
        <v>-1048223.368503313</v>
      </c>
      <c r="K56" s="735"/>
      <c r="L56" s="735"/>
      <c r="M56" s="735"/>
      <c r="N56" s="735"/>
      <c r="O56" s="735"/>
      <c r="P56" s="735"/>
      <c r="Q56" s="735">
        <v>-1048223.368503313</v>
      </c>
      <c r="R56" s="1099"/>
    </row>
    <row r="57" spans="2:18" ht="15.6" customHeight="1">
      <c r="B57" s="575">
        <v>0</v>
      </c>
      <c r="C57" s="588"/>
      <c r="E57" s="463"/>
      <c r="F57" s="691" t="s">
        <v>206</v>
      </c>
      <c r="G57" s="990">
        <v>170771926.75915018</v>
      </c>
      <c r="H57" s="734">
        <v>0</v>
      </c>
      <c r="I57" s="734">
        <v>0</v>
      </c>
      <c r="J57" s="734">
        <v>120738001.23751676</v>
      </c>
      <c r="K57" s="734">
        <v>0</v>
      </c>
      <c r="L57" s="734"/>
      <c r="M57" s="734">
        <v>0</v>
      </c>
      <c r="N57" s="734">
        <v>34915120.833884433</v>
      </c>
      <c r="O57" s="734">
        <v>15118804.687748963</v>
      </c>
      <c r="P57" s="734">
        <v>0</v>
      </c>
      <c r="Q57" s="734">
        <v>170771926.75915018</v>
      </c>
      <c r="R57" s="1099"/>
    </row>
    <row r="58" spans="2:18" ht="15.6" customHeight="1">
      <c r="B58" s="575">
        <v>0</v>
      </c>
      <c r="C58" s="588"/>
      <c r="E58" s="463"/>
      <c r="F58" s="691"/>
      <c r="G58" s="990"/>
      <c r="H58" s="734"/>
      <c r="I58" s="734"/>
      <c r="J58" s="734"/>
      <c r="K58" s="734"/>
      <c r="L58" s="734"/>
      <c r="M58" s="734"/>
      <c r="N58" s="734"/>
      <c r="O58" s="734"/>
      <c r="P58" s="734"/>
      <c r="Q58" s="734"/>
      <c r="R58" s="1099"/>
    </row>
    <row r="59" spans="2:18" ht="15.6" customHeight="1">
      <c r="B59" s="575">
        <v>0</v>
      </c>
      <c r="C59" s="588"/>
      <c r="E59" s="463" t="s">
        <v>1878</v>
      </c>
      <c r="F59" s="46"/>
      <c r="G59" s="990"/>
      <c r="H59" s="734"/>
      <c r="I59" s="734"/>
      <c r="J59" s="734"/>
      <c r="K59" s="734"/>
      <c r="L59" s="734"/>
      <c r="M59" s="734"/>
      <c r="N59" s="734"/>
      <c r="O59" s="734"/>
      <c r="P59" s="734"/>
      <c r="Q59" s="734"/>
      <c r="R59" s="1099"/>
    </row>
    <row r="60" spans="2:18" ht="15.6" customHeight="1">
      <c r="B60" s="575">
        <v>0</v>
      </c>
      <c r="C60" s="588"/>
      <c r="E60" s="463"/>
      <c r="F60" s="46" t="s">
        <v>3289</v>
      </c>
      <c r="G60" s="990">
        <v>0</v>
      </c>
      <c r="H60" s="734"/>
      <c r="I60" s="734"/>
      <c r="J60" s="734"/>
      <c r="K60" s="734"/>
      <c r="L60" s="734"/>
      <c r="M60" s="734"/>
      <c r="N60" s="734"/>
      <c r="O60" s="734"/>
      <c r="P60" s="734"/>
      <c r="Q60" s="734">
        <v>0</v>
      </c>
      <c r="R60" s="1099"/>
    </row>
    <row r="61" spans="2:18" ht="15.6" customHeight="1">
      <c r="B61" s="575">
        <v>0</v>
      </c>
      <c r="C61" s="588"/>
      <c r="E61" s="463"/>
      <c r="F61" s="46" t="s">
        <v>3290</v>
      </c>
      <c r="G61" s="990">
        <v>81331445.651815906</v>
      </c>
      <c r="H61" s="734"/>
      <c r="I61" s="734"/>
      <c r="J61" s="734"/>
      <c r="K61" s="734">
        <v>81331445.651815906</v>
      </c>
      <c r="L61" s="734"/>
      <c r="M61" s="734"/>
      <c r="N61" s="734"/>
      <c r="O61" s="734"/>
      <c r="P61" s="734"/>
      <c r="Q61" s="734">
        <v>81331445.651815906</v>
      </c>
      <c r="R61" s="1099"/>
    </row>
    <row r="62" spans="2:18" ht="15.6" customHeight="1">
      <c r="B62" s="575">
        <v>0</v>
      </c>
      <c r="C62" s="588"/>
      <c r="E62" s="463"/>
      <c r="F62" s="46" t="s">
        <v>169</v>
      </c>
      <c r="G62" s="990">
        <v>0</v>
      </c>
      <c r="H62" s="734"/>
      <c r="I62" s="734"/>
      <c r="J62" s="734"/>
      <c r="K62" s="734"/>
      <c r="L62" s="734"/>
      <c r="M62" s="734"/>
      <c r="N62" s="734"/>
      <c r="O62" s="734"/>
      <c r="P62" s="734"/>
      <c r="Q62" s="734">
        <v>0</v>
      </c>
      <c r="R62" s="1099"/>
    </row>
    <row r="63" spans="2:18" ht="15.6" customHeight="1">
      <c r="B63" s="575">
        <v>0</v>
      </c>
      <c r="C63" s="588"/>
      <c r="E63" s="463"/>
      <c r="F63" s="46" t="s">
        <v>3291</v>
      </c>
      <c r="G63" s="990">
        <v>0</v>
      </c>
      <c r="H63" s="734"/>
      <c r="I63" s="734"/>
      <c r="J63" s="734"/>
      <c r="K63" s="734"/>
      <c r="L63" s="734"/>
      <c r="M63" s="734"/>
      <c r="N63" s="734"/>
      <c r="O63" s="734"/>
      <c r="P63" s="734"/>
      <c r="Q63" s="734">
        <v>0</v>
      </c>
      <c r="R63" s="1099"/>
    </row>
    <row r="64" spans="2:18" ht="15.6" customHeight="1">
      <c r="B64" s="575">
        <v>0</v>
      </c>
      <c r="C64" s="588"/>
      <c r="E64" s="463"/>
      <c r="F64" s="46" t="s">
        <v>2863</v>
      </c>
      <c r="G64" s="735">
        <v>0</v>
      </c>
      <c r="H64" s="735"/>
      <c r="I64" s="735"/>
      <c r="J64" s="735"/>
      <c r="K64" s="735"/>
      <c r="L64" s="735"/>
      <c r="M64" s="735"/>
      <c r="N64" s="735"/>
      <c r="O64" s="735"/>
      <c r="P64" s="735"/>
      <c r="Q64" s="735">
        <v>0</v>
      </c>
      <c r="R64" s="141"/>
    </row>
    <row r="65" spans="1:20" ht="15.6" customHeight="1">
      <c r="B65" s="575">
        <v>0</v>
      </c>
      <c r="C65" s="588"/>
      <c r="E65" s="463"/>
      <c r="F65" s="691" t="s">
        <v>2709</v>
      </c>
      <c r="G65" s="990">
        <v>81331445.651815906</v>
      </c>
      <c r="H65" s="734">
        <v>0</v>
      </c>
      <c r="I65" s="734">
        <v>0</v>
      </c>
      <c r="J65" s="734">
        <v>0</v>
      </c>
      <c r="K65" s="734">
        <v>81331445.651815906</v>
      </c>
      <c r="L65" s="734">
        <v>0</v>
      </c>
      <c r="M65" s="734">
        <v>0</v>
      </c>
      <c r="N65" s="734">
        <v>0</v>
      </c>
      <c r="O65" s="734">
        <v>0</v>
      </c>
      <c r="P65" s="734">
        <v>0</v>
      </c>
      <c r="Q65" s="734">
        <v>81331445.651815906</v>
      </c>
      <c r="R65" s="141"/>
    </row>
    <row r="66" spans="1:20" ht="15.6" customHeight="1">
      <c r="B66" s="575">
        <v>0</v>
      </c>
      <c r="C66" s="588"/>
      <c r="E66" s="463"/>
      <c r="F66" s="46"/>
      <c r="G66" s="990"/>
      <c r="H66" s="734"/>
      <c r="I66" s="734"/>
      <c r="J66" s="734"/>
      <c r="K66" s="734"/>
      <c r="L66" s="734"/>
      <c r="M66" s="734"/>
      <c r="N66" s="734"/>
      <c r="O66" s="734"/>
      <c r="P66" s="734"/>
      <c r="Q66" s="734"/>
      <c r="R66" s="1099"/>
    </row>
    <row r="67" spans="1:20" ht="15.6" customHeight="1">
      <c r="B67" s="575">
        <v>0</v>
      </c>
      <c r="C67" s="588"/>
      <c r="E67" s="463" t="s">
        <v>2298</v>
      </c>
      <c r="F67" s="46"/>
      <c r="G67" s="990"/>
      <c r="H67" s="734"/>
      <c r="I67" s="734"/>
      <c r="J67" s="734"/>
      <c r="K67" s="734"/>
      <c r="L67" s="734"/>
      <c r="M67" s="734"/>
      <c r="N67" s="734"/>
      <c r="O67" s="734"/>
      <c r="P67" s="734"/>
      <c r="Q67" s="734"/>
      <c r="R67" s="1099"/>
    </row>
    <row r="68" spans="1:20" ht="15.6" customHeight="1">
      <c r="B68" s="575">
        <v>0</v>
      </c>
      <c r="C68" s="588"/>
      <c r="E68" s="463"/>
      <c r="F68" s="46" t="s">
        <v>3289</v>
      </c>
      <c r="G68" s="990">
        <v>132719204.21476865</v>
      </c>
      <c r="H68" s="734">
        <v>0</v>
      </c>
      <c r="I68" s="734">
        <v>0</v>
      </c>
      <c r="J68" s="734">
        <v>0</v>
      </c>
      <c r="K68" s="734">
        <v>0</v>
      </c>
      <c r="L68" s="734">
        <v>0</v>
      </c>
      <c r="M68" s="734">
        <v>0</v>
      </c>
      <c r="N68" s="734">
        <v>41330474.487018541</v>
      </c>
      <c r="O68" s="734">
        <v>40795369.545107178</v>
      </c>
      <c r="P68" s="734">
        <v>50593360.182642929</v>
      </c>
      <c r="Q68" s="734">
        <v>132719204.21476865</v>
      </c>
      <c r="R68" s="1099"/>
    </row>
    <row r="69" spans="1:20" ht="15.6" customHeight="1">
      <c r="B69" s="575">
        <v>0</v>
      </c>
      <c r="C69" s="588"/>
      <c r="E69" s="463"/>
      <c r="F69" s="46" t="s">
        <v>3290</v>
      </c>
      <c r="G69" s="990">
        <v>947205971.80236518</v>
      </c>
      <c r="H69" s="734">
        <v>251429742.81009293</v>
      </c>
      <c r="I69" s="734">
        <v>0</v>
      </c>
      <c r="J69" s="734">
        <v>457532973.61685896</v>
      </c>
      <c r="K69" s="734">
        <v>81331445.651815906</v>
      </c>
      <c r="L69" s="734">
        <v>0</v>
      </c>
      <c r="M69" s="734">
        <v>0</v>
      </c>
      <c r="N69" s="734">
        <v>0</v>
      </c>
      <c r="O69" s="734">
        <v>0</v>
      </c>
      <c r="P69" s="734">
        <v>156911809.72359738</v>
      </c>
      <c r="Q69" s="734">
        <v>947205971.80236518</v>
      </c>
      <c r="R69" s="1099"/>
    </row>
    <row r="70" spans="1:20" ht="15.6" customHeight="1">
      <c r="B70" s="575">
        <v>0</v>
      </c>
      <c r="C70" s="588"/>
      <c r="E70" s="463"/>
      <c r="F70" s="46" t="s">
        <v>169</v>
      </c>
      <c r="G70" s="990">
        <v>183453045.55165106</v>
      </c>
      <c r="H70" s="734">
        <v>0</v>
      </c>
      <c r="I70" s="734">
        <v>0</v>
      </c>
      <c r="J70" s="734">
        <v>0</v>
      </c>
      <c r="K70" s="734">
        <v>0</v>
      </c>
      <c r="L70" s="734">
        <v>0</v>
      </c>
      <c r="M70" s="734">
        <v>0</v>
      </c>
      <c r="N70" s="734">
        <v>0</v>
      </c>
      <c r="O70" s="734">
        <v>121809192.77276137</v>
      </c>
      <c r="P70" s="734">
        <v>61643852.778889678</v>
      </c>
      <c r="Q70" s="734">
        <v>183453045.55165106</v>
      </c>
      <c r="R70" s="1099"/>
    </row>
    <row r="71" spans="1:20" ht="15.6" customHeight="1">
      <c r="B71" s="575">
        <v>0</v>
      </c>
      <c r="C71" s="588"/>
      <c r="E71" s="463"/>
      <c r="F71" s="46" t="s">
        <v>3291</v>
      </c>
      <c r="G71" s="990">
        <v>249930252.3274574</v>
      </c>
      <c r="H71" s="734">
        <v>-1478430.3252297849</v>
      </c>
      <c r="I71" s="734">
        <v>0</v>
      </c>
      <c r="J71" s="734">
        <v>0</v>
      </c>
      <c r="K71" s="734">
        <v>0</v>
      </c>
      <c r="L71" s="734">
        <v>0</v>
      </c>
      <c r="M71" s="734">
        <v>221241127.65139067</v>
      </c>
      <c r="N71" s="734">
        <v>0</v>
      </c>
      <c r="O71" s="734">
        <v>0</v>
      </c>
      <c r="P71" s="734">
        <v>30167555.001296524</v>
      </c>
      <c r="Q71" s="734">
        <v>249930252.3274574</v>
      </c>
      <c r="R71" s="1985"/>
    </row>
    <row r="72" spans="1:20" ht="15.6" customHeight="1">
      <c r="B72" s="575">
        <v>0</v>
      </c>
      <c r="C72" s="588"/>
      <c r="E72" s="463"/>
      <c r="F72" s="46" t="s">
        <v>2863</v>
      </c>
      <c r="G72" s="734">
        <v>-1048223.368503313</v>
      </c>
      <c r="H72" s="734">
        <v>0</v>
      </c>
      <c r="I72" s="734">
        <v>0</v>
      </c>
      <c r="J72" s="734">
        <v>-1048223.368503313</v>
      </c>
      <c r="K72" s="734">
        <v>0</v>
      </c>
      <c r="L72" s="734">
        <v>0</v>
      </c>
      <c r="M72" s="734">
        <v>0</v>
      </c>
      <c r="N72" s="734">
        <v>0</v>
      </c>
      <c r="O72" s="734">
        <v>0</v>
      </c>
      <c r="P72" s="734">
        <v>0</v>
      </c>
      <c r="Q72" s="734">
        <v>-1048223.368503313</v>
      </c>
      <c r="R72" s="1986"/>
      <c r="S72" s="430"/>
      <c r="T72" s="430"/>
    </row>
    <row r="73" spans="1:20" ht="15.6" customHeight="1">
      <c r="B73" s="1947">
        <v>0</v>
      </c>
      <c r="C73" s="1987"/>
      <c r="E73" s="702" t="s">
        <v>2298</v>
      </c>
      <c r="F73" s="1149"/>
      <c r="G73" s="1988">
        <v>1512260250.527739</v>
      </c>
      <c r="H73" s="1660">
        <v>249951312.48486313</v>
      </c>
      <c r="I73" s="1660">
        <v>0</v>
      </c>
      <c r="J73" s="1660">
        <v>456484750.24835563</v>
      </c>
      <c r="K73" s="1660">
        <v>81331445.651815906</v>
      </c>
      <c r="L73" s="1660">
        <v>0</v>
      </c>
      <c r="M73" s="1660">
        <v>221241127.65139067</v>
      </c>
      <c r="N73" s="1660">
        <v>41330474.487018541</v>
      </c>
      <c r="O73" s="1660">
        <v>162604562.31786856</v>
      </c>
      <c r="P73" s="1660">
        <v>299316577.68642652</v>
      </c>
      <c r="Q73" s="1660">
        <v>1512260250.5277388</v>
      </c>
      <c r="R73" s="1989"/>
      <c r="S73" s="430"/>
      <c r="T73" s="430"/>
    </row>
    <row r="74" spans="1:20" s="190" customFormat="1" ht="15.6" customHeight="1">
      <c r="A74" s="1243"/>
      <c r="B74" s="1041"/>
      <c r="C74" s="1041"/>
      <c r="E74" s="464"/>
      <c r="F74" s="430"/>
      <c r="G74" s="437"/>
      <c r="H74" s="1662"/>
      <c r="I74" s="430"/>
      <c r="J74" s="1662"/>
      <c r="K74" s="1662"/>
      <c r="L74" s="1662"/>
      <c r="M74" s="1662"/>
      <c r="N74" s="1662"/>
      <c r="O74" s="1662"/>
      <c r="P74" s="1662"/>
      <c r="Q74" s="437"/>
      <c r="R74" s="1990"/>
      <c r="S74" s="1991"/>
      <c r="T74" s="1047"/>
    </row>
    <row r="75" spans="1:20" s="190" customFormat="1" ht="15.6" customHeight="1">
      <c r="A75" s="1243"/>
      <c r="B75" s="1041"/>
      <c r="C75" s="1041"/>
      <c r="E75" s="464"/>
      <c r="F75" s="430"/>
      <c r="G75" s="1990"/>
      <c r="H75" s="1990"/>
      <c r="I75" s="1990"/>
      <c r="J75" s="1990"/>
      <c r="K75" s="1990"/>
      <c r="L75" s="1990"/>
      <c r="M75" s="1990"/>
      <c r="N75" s="1990"/>
      <c r="O75" s="1990"/>
      <c r="P75" s="1990"/>
      <c r="Q75" s="1989"/>
      <c r="R75" s="1990"/>
      <c r="S75" s="1991"/>
      <c r="T75" s="1047"/>
    </row>
    <row r="76" spans="1:20" s="190" customFormat="1" ht="15.6" customHeight="1">
      <c r="A76" s="1243"/>
      <c r="B76" s="1041"/>
      <c r="C76" s="1041"/>
      <c r="E76" s="1597" t="s">
        <v>2962</v>
      </c>
      <c r="F76" s="1451"/>
      <c r="G76" s="2978">
        <v>1400300632.4764676</v>
      </c>
      <c r="H76" s="2977">
        <v>217051881.55106109</v>
      </c>
      <c r="I76" s="2977">
        <v>0</v>
      </c>
      <c r="J76" s="2977">
        <v>417310649.73319149</v>
      </c>
      <c r="K76" s="2977">
        <v>77319289.477640092</v>
      </c>
      <c r="L76" s="2977">
        <v>0</v>
      </c>
      <c r="M76" s="2977">
        <v>254761393.83047134</v>
      </c>
      <c r="N76" s="2977">
        <v>25491208.89521407</v>
      </c>
      <c r="O76" s="2977">
        <v>157060120.2885955</v>
      </c>
      <c r="P76" s="2977">
        <v>251306088.70029378</v>
      </c>
      <c r="Q76" s="2977">
        <v>1400300632.4764676</v>
      </c>
      <c r="R76" s="1990"/>
      <c r="S76" s="1991"/>
      <c r="T76" s="1047"/>
    </row>
    <row r="77" spans="1:20" s="190" customFormat="1" ht="15.6" customHeight="1">
      <c r="A77" s="1243"/>
      <c r="B77" s="1041"/>
      <c r="C77" s="1041"/>
      <c r="E77" s="464" t="s">
        <v>2451</v>
      </c>
      <c r="F77" s="430"/>
      <c r="G77" s="1976">
        <v>111959618.05127144</v>
      </c>
      <c r="H77" s="1976">
        <v>32899430.933802038</v>
      </c>
      <c r="I77" s="1976">
        <v>0</v>
      </c>
      <c r="J77" s="1976">
        <v>39174100.515164137</v>
      </c>
      <c r="K77" s="1976">
        <v>4012156.1741758138</v>
      </c>
      <c r="L77" s="1976">
        <v>0</v>
      </c>
      <c r="M77" s="1976">
        <v>-33520266.179080665</v>
      </c>
      <c r="N77" s="1976">
        <v>15839265.591804471</v>
      </c>
      <c r="O77" s="1976">
        <v>5544442.0292730629</v>
      </c>
      <c r="P77" s="1976">
        <v>48010488.986132741</v>
      </c>
      <c r="Q77" s="1976">
        <v>111959618.0512712</v>
      </c>
      <c r="R77" s="1990"/>
      <c r="S77" s="1991"/>
      <c r="T77" s="1047"/>
    </row>
    <row r="78" spans="1:20" s="190" customFormat="1" ht="15.6" customHeight="1">
      <c r="A78" s="1243"/>
      <c r="B78" s="1041"/>
      <c r="C78" s="1041"/>
      <c r="E78" s="464"/>
      <c r="F78" s="430"/>
      <c r="G78" s="1992"/>
      <c r="H78" s="1992"/>
      <c r="I78" s="1992"/>
      <c r="J78" s="1992"/>
      <c r="K78" s="1992"/>
      <c r="L78" s="1992"/>
      <c r="M78" s="1992"/>
      <c r="N78" s="1992"/>
      <c r="O78" s="1992"/>
      <c r="P78" s="1992"/>
      <c r="Q78" s="1993"/>
      <c r="R78" s="1993"/>
      <c r="S78" s="1991"/>
      <c r="T78" s="1047"/>
    </row>
    <row r="79" spans="1:20" s="190" customFormat="1" ht="15.6" customHeight="1">
      <c r="A79" s="1243"/>
      <c r="B79" s="1041"/>
      <c r="C79" s="1041"/>
      <c r="E79" s="464"/>
      <c r="F79" s="430"/>
      <c r="G79" s="1990"/>
      <c r="H79" s="1990"/>
      <c r="I79" s="1990"/>
      <c r="J79" s="1990"/>
      <c r="K79" s="1990"/>
      <c r="L79" s="1990"/>
      <c r="M79" s="1990"/>
      <c r="N79" s="1990"/>
      <c r="O79" s="1990"/>
      <c r="P79" s="1990"/>
      <c r="Q79" s="1990"/>
      <c r="R79" s="1990"/>
      <c r="S79" s="1991"/>
      <c r="T79" s="1047"/>
    </row>
    <row r="80" spans="1:20" ht="15.6" customHeight="1">
      <c r="E80" s="464"/>
      <c r="F80" s="430"/>
      <c r="G80" s="430"/>
      <c r="H80" s="430"/>
      <c r="I80" s="430"/>
      <c r="J80" s="430"/>
      <c r="K80" s="430"/>
      <c r="L80" s="430"/>
      <c r="M80" s="430"/>
      <c r="N80" s="430"/>
      <c r="O80" s="430"/>
      <c r="P80" s="430"/>
      <c r="Q80" s="1990"/>
      <c r="R80" s="1990"/>
      <c r="S80" s="430"/>
      <c r="T80" s="430"/>
    </row>
    <row r="81" spans="1:20" ht="15.6" customHeight="1">
      <c r="E81" s="464"/>
      <c r="F81" s="430"/>
      <c r="G81" s="430"/>
      <c r="H81" s="430"/>
      <c r="I81" s="430"/>
      <c r="J81" s="430"/>
      <c r="K81" s="430"/>
      <c r="L81" s="430"/>
      <c r="M81" s="430"/>
      <c r="N81" s="430"/>
      <c r="O81" s="430"/>
      <c r="P81" s="430"/>
      <c r="Q81" s="1990"/>
      <c r="R81" s="1990"/>
      <c r="S81" s="430"/>
      <c r="T81" s="430"/>
    </row>
    <row r="82" spans="1:20" s="190" customFormat="1" ht="15.6" customHeight="1">
      <c r="A82" s="1243"/>
      <c r="B82" s="1041"/>
      <c r="C82" s="1041"/>
      <c r="E82" s="464"/>
      <c r="F82" s="430"/>
      <c r="G82" s="1990"/>
      <c r="H82" s="1990"/>
      <c r="I82" s="1990"/>
      <c r="J82" s="1990"/>
      <c r="K82" s="1990"/>
      <c r="L82" s="1990"/>
      <c r="M82" s="1990"/>
      <c r="N82" s="1990"/>
      <c r="O82" s="1990"/>
      <c r="P82" s="1990"/>
      <c r="Q82" s="1990"/>
      <c r="R82" s="1990"/>
      <c r="S82" s="1991"/>
      <c r="T82" s="1047"/>
    </row>
    <row r="83" spans="1:20" s="190" customFormat="1" ht="15.6" customHeight="1">
      <c r="A83" s="1243"/>
      <c r="B83" s="1041"/>
      <c r="C83" s="1041"/>
      <c r="E83" s="464"/>
      <c r="F83" s="430"/>
      <c r="G83" s="1990"/>
      <c r="H83" s="1990"/>
      <c r="I83" s="1990"/>
      <c r="J83" s="1990"/>
      <c r="K83" s="1990"/>
      <c r="L83" s="1990"/>
      <c r="M83" s="1990"/>
      <c r="N83" s="1990"/>
      <c r="O83" s="1990"/>
      <c r="P83" s="1990"/>
      <c r="Q83" s="1990"/>
      <c r="R83" s="1990"/>
      <c r="S83" s="1991"/>
      <c r="T83" s="1047"/>
    </row>
    <row r="84" spans="1:20" s="190" customFormat="1" ht="15.6" customHeight="1">
      <c r="A84" s="1243"/>
      <c r="B84" s="1041"/>
      <c r="C84" s="1041"/>
      <c r="E84" s="464"/>
      <c r="F84" s="430"/>
      <c r="G84" s="1990"/>
      <c r="H84" s="1990"/>
      <c r="I84" s="1990"/>
      <c r="J84" s="1990"/>
      <c r="K84" s="1990"/>
      <c r="L84" s="1990"/>
      <c r="M84" s="1990"/>
      <c r="N84" s="1990"/>
      <c r="O84" s="1990"/>
      <c r="P84" s="1990"/>
      <c r="Q84" s="1990"/>
      <c r="R84" s="1990"/>
      <c r="S84" s="1991"/>
      <c r="T84" s="1047"/>
    </row>
    <row r="85" spans="1:20" s="190" customFormat="1" ht="15.6" customHeight="1">
      <c r="A85" s="1243"/>
      <c r="B85" s="1041"/>
      <c r="C85" s="1041"/>
      <c r="E85" s="464"/>
      <c r="F85" s="430"/>
      <c r="G85" s="1990"/>
      <c r="H85" s="1990"/>
      <c r="I85" s="1990"/>
      <c r="J85" s="1990"/>
      <c r="K85" s="1990"/>
      <c r="L85" s="1990"/>
      <c r="M85" s="1990"/>
      <c r="N85" s="1990"/>
      <c r="O85" s="1990"/>
      <c r="P85" s="1990"/>
      <c r="Q85" s="1990"/>
      <c r="R85" s="1990"/>
      <c r="S85" s="1991"/>
      <c r="T85" s="1047"/>
    </row>
    <row r="86" spans="1:20" s="190" customFormat="1" ht="15.6" customHeight="1">
      <c r="A86" s="1243"/>
      <c r="B86" s="1041"/>
      <c r="C86" s="1041"/>
      <c r="E86" s="464"/>
      <c r="F86" s="430"/>
      <c r="G86" s="1992"/>
      <c r="H86" s="1992"/>
      <c r="I86" s="1992"/>
      <c r="J86" s="1992"/>
      <c r="K86" s="1992"/>
      <c r="L86" s="1992"/>
      <c r="M86" s="1992"/>
      <c r="N86" s="1992"/>
      <c r="O86" s="1992"/>
      <c r="P86" s="1992"/>
      <c r="Q86" s="1993"/>
      <c r="R86" s="1993"/>
      <c r="S86" s="1991"/>
      <c r="T86" s="1047"/>
    </row>
    <row r="87" spans="1:20" s="190" customFormat="1" ht="15.6" customHeight="1">
      <c r="A87" s="1243"/>
      <c r="B87" s="1041"/>
      <c r="C87" s="1041"/>
      <c r="E87" s="464"/>
      <c r="F87" s="430"/>
      <c r="G87" s="1990"/>
      <c r="H87" s="1990"/>
      <c r="I87" s="1990"/>
      <c r="J87" s="1990"/>
      <c r="K87" s="1990"/>
      <c r="L87" s="1990"/>
      <c r="M87" s="1990"/>
      <c r="N87" s="1990"/>
      <c r="O87" s="1990"/>
      <c r="P87" s="1990"/>
      <c r="Q87" s="1990"/>
      <c r="R87" s="1990"/>
      <c r="S87" s="1991"/>
      <c r="T87" s="1047"/>
    </row>
    <row r="88" spans="1:20" ht="15.6" customHeight="1">
      <c r="E88" s="464"/>
      <c r="F88" s="430"/>
      <c r="G88" s="430"/>
      <c r="H88" s="430"/>
      <c r="I88" s="430"/>
      <c r="J88" s="430"/>
      <c r="K88" s="430"/>
      <c r="L88" s="430"/>
      <c r="M88" s="430"/>
      <c r="N88" s="430"/>
      <c r="O88" s="430"/>
      <c r="P88" s="430"/>
      <c r="Q88" s="1990"/>
      <c r="R88" s="1990"/>
      <c r="S88" s="430"/>
      <c r="T88" s="430"/>
    </row>
    <row r="89" spans="1:20" ht="15.6" customHeight="1">
      <c r="E89" s="464"/>
      <c r="F89" s="430"/>
      <c r="G89" s="430"/>
      <c r="H89" s="430"/>
      <c r="I89" s="430"/>
      <c r="J89" s="430"/>
      <c r="K89" s="430"/>
      <c r="L89" s="430"/>
      <c r="M89" s="430"/>
      <c r="N89" s="430"/>
      <c r="O89" s="430"/>
      <c r="P89" s="430"/>
      <c r="Q89" s="1990"/>
      <c r="R89" s="1990"/>
      <c r="S89" s="430"/>
      <c r="T89" s="430"/>
    </row>
    <row r="90" spans="1:20" s="190" customFormat="1" ht="15.6" customHeight="1">
      <c r="A90" s="1243"/>
      <c r="B90" s="1041"/>
      <c r="C90" s="1041"/>
      <c r="E90" s="464"/>
      <c r="F90" s="430"/>
      <c r="G90" s="1990"/>
      <c r="H90" s="1990"/>
      <c r="I90" s="1990"/>
      <c r="J90" s="1990"/>
      <c r="K90" s="1990"/>
      <c r="L90" s="1990"/>
      <c r="M90" s="1990"/>
      <c r="N90" s="1990"/>
      <c r="O90" s="1990"/>
      <c r="P90" s="1990"/>
      <c r="Q90" s="1990"/>
      <c r="R90" s="1990"/>
      <c r="S90" s="1991"/>
      <c r="T90" s="1047"/>
    </row>
    <row r="91" spans="1:20" s="190" customFormat="1" ht="15.6" customHeight="1">
      <c r="A91" s="1243"/>
      <c r="B91" s="1041"/>
      <c r="C91" s="1041"/>
      <c r="E91" s="464"/>
      <c r="F91" s="430"/>
      <c r="G91" s="1990"/>
      <c r="H91" s="1990"/>
      <c r="I91" s="1990"/>
      <c r="J91" s="1990"/>
      <c r="K91" s="1990"/>
      <c r="L91" s="1990"/>
      <c r="M91" s="1990"/>
      <c r="N91" s="1990"/>
      <c r="O91" s="1990"/>
      <c r="P91" s="1990"/>
      <c r="Q91" s="1990"/>
      <c r="R91" s="1990"/>
      <c r="S91" s="1991"/>
      <c r="T91" s="1047"/>
    </row>
    <row r="92" spans="1:20" s="190" customFormat="1" ht="15.6" customHeight="1">
      <c r="A92" s="1243"/>
      <c r="B92" s="1041"/>
      <c r="C92" s="1041"/>
      <c r="E92" s="464"/>
      <c r="F92" s="430"/>
      <c r="G92" s="1990"/>
      <c r="H92" s="1990"/>
      <c r="I92" s="1990"/>
      <c r="J92" s="1990"/>
      <c r="K92" s="1990"/>
      <c r="L92" s="1990"/>
      <c r="M92" s="1990"/>
      <c r="N92" s="1990"/>
      <c r="O92" s="1990"/>
      <c r="P92" s="1990"/>
      <c r="Q92" s="1990"/>
      <c r="R92" s="1990"/>
      <c r="S92" s="1991"/>
      <c r="T92" s="1047"/>
    </row>
    <row r="93" spans="1:20" s="190" customFormat="1" ht="15.6" customHeight="1">
      <c r="A93" s="1243"/>
      <c r="B93" s="1041"/>
      <c r="C93" s="1041"/>
      <c r="E93" s="464"/>
      <c r="F93" s="430"/>
      <c r="G93" s="1990"/>
      <c r="H93" s="1990"/>
      <c r="I93" s="1990"/>
      <c r="J93" s="1990"/>
      <c r="K93" s="1990"/>
      <c r="L93" s="1990"/>
      <c r="M93" s="1990"/>
      <c r="N93" s="1990"/>
      <c r="O93" s="1990"/>
      <c r="P93" s="1990"/>
      <c r="Q93" s="1990"/>
      <c r="R93" s="1990"/>
      <c r="S93" s="1991"/>
      <c r="T93" s="1047"/>
    </row>
    <row r="94" spans="1:20" s="190" customFormat="1" ht="15.6" customHeight="1">
      <c r="A94" s="1243"/>
      <c r="B94" s="1041"/>
      <c r="C94" s="1041"/>
      <c r="E94" s="464"/>
      <c r="F94" s="430"/>
      <c r="G94" s="1992"/>
      <c r="H94" s="1992"/>
      <c r="I94" s="1992"/>
      <c r="J94" s="1992"/>
      <c r="K94" s="1992"/>
      <c r="L94" s="1992"/>
      <c r="M94" s="1992"/>
      <c r="N94" s="1992"/>
      <c r="O94" s="1992"/>
      <c r="P94" s="1992"/>
      <c r="Q94" s="1993"/>
      <c r="R94" s="1993"/>
      <c r="S94" s="1991"/>
      <c r="T94" s="1047"/>
    </row>
    <row r="95" spans="1:20" s="190" customFormat="1" ht="15.6" customHeight="1">
      <c r="A95" s="1243"/>
      <c r="B95" s="1041"/>
      <c r="C95" s="1041"/>
      <c r="E95" s="464"/>
      <c r="F95" s="430"/>
      <c r="G95" s="1990"/>
      <c r="H95" s="1990"/>
      <c r="I95" s="1990"/>
      <c r="J95" s="1990"/>
      <c r="K95" s="1990"/>
      <c r="L95" s="1990"/>
      <c r="M95" s="1990"/>
      <c r="N95" s="1990"/>
      <c r="O95" s="1990"/>
      <c r="P95" s="1990"/>
      <c r="Q95" s="1990"/>
      <c r="R95" s="1990"/>
      <c r="S95" s="1991"/>
      <c r="T95" s="1047"/>
    </row>
    <row r="96" spans="1:20" ht="15.6" customHeight="1">
      <c r="E96" s="464"/>
      <c r="F96" s="430"/>
      <c r="G96" s="430"/>
      <c r="H96" s="430"/>
      <c r="I96" s="430"/>
      <c r="J96" s="430"/>
      <c r="K96" s="430"/>
      <c r="L96" s="430"/>
      <c r="M96" s="430"/>
      <c r="N96" s="430"/>
      <c r="O96" s="430"/>
      <c r="P96" s="430"/>
      <c r="Q96" s="1990"/>
      <c r="R96" s="1990"/>
      <c r="S96" s="430"/>
      <c r="T96" s="430"/>
    </row>
    <row r="97" spans="1:20" ht="15.6" customHeight="1">
      <c r="E97" s="464"/>
      <c r="F97" s="430"/>
      <c r="G97" s="430"/>
      <c r="H97" s="430"/>
      <c r="I97" s="430"/>
      <c r="J97" s="430"/>
      <c r="K97" s="430"/>
      <c r="L97" s="430"/>
      <c r="M97" s="430"/>
      <c r="N97" s="430"/>
      <c r="O97" s="430"/>
      <c r="P97" s="430"/>
      <c r="Q97" s="1990"/>
      <c r="R97" s="1990"/>
      <c r="S97" s="430"/>
      <c r="T97" s="430"/>
    </row>
    <row r="98" spans="1:20" s="190" customFormat="1" ht="15.6" customHeight="1">
      <c r="A98" s="1243"/>
      <c r="B98" s="1041"/>
      <c r="C98" s="1041"/>
      <c r="E98" s="464"/>
      <c r="F98" s="430"/>
      <c r="G98" s="1990"/>
      <c r="H98" s="1990"/>
      <c r="I98" s="1990"/>
      <c r="J98" s="1990"/>
      <c r="K98" s="1990"/>
      <c r="L98" s="1990"/>
      <c r="M98" s="1990"/>
      <c r="N98" s="1990"/>
      <c r="O98" s="1990"/>
      <c r="P98" s="1990"/>
      <c r="Q98" s="1990"/>
      <c r="R98" s="1990"/>
      <c r="S98" s="1991"/>
      <c r="T98" s="1047"/>
    </row>
    <row r="99" spans="1:20" s="190" customFormat="1" ht="15.6" customHeight="1">
      <c r="A99" s="1243"/>
      <c r="B99" s="1041"/>
      <c r="C99" s="1041"/>
      <c r="E99" s="464"/>
      <c r="F99" s="430"/>
      <c r="G99" s="1990"/>
      <c r="H99" s="1990"/>
      <c r="I99" s="1990"/>
      <c r="J99" s="1990"/>
      <c r="K99" s="1990"/>
      <c r="L99" s="1990"/>
      <c r="M99" s="1990"/>
      <c r="N99" s="1990"/>
      <c r="O99" s="1990"/>
      <c r="P99" s="1990"/>
      <c r="Q99" s="1990"/>
      <c r="R99" s="1990"/>
      <c r="S99" s="1991"/>
      <c r="T99" s="1047"/>
    </row>
    <row r="100" spans="1:20" s="190" customFormat="1" ht="15.6" customHeight="1">
      <c r="A100" s="1243"/>
      <c r="B100" s="1041"/>
      <c r="C100" s="1041"/>
      <c r="E100" s="464"/>
      <c r="F100" s="430"/>
      <c r="G100" s="1990"/>
      <c r="H100" s="1990"/>
      <c r="I100" s="1990"/>
      <c r="J100" s="1990"/>
      <c r="K100" s="1990"/>
      <c r="L100" s="1990"/>
      <c r="M100" s="1990"/>
      <c r="N100" s="1990"/>
      <c r="O100" s="1990"/>
      <c r="P100" s="1990"/>
      <c r="Q100" s="1990"/>
      <c r="R100" s="1990"/>
      <c r="S100" s="1991"/>
      <c r="T100" s="1047"/>
    </row>
    <row r="101" spans="1:20" s="190" customFormat="1" ht="15.6" customHeight="1">
      <c r="A101" s="1243"/>
      <c r="B101" s="1041"/>
      <c r="C101" s="1041"/>
      <c r="E101" s="464"/>
      <c r="F101" s="430"/>
      <c r="G101" s="1990"/>
      <c r="H101" s="1990"/>
      <c r="I101" s="1990"/>
      <c r="J101" s="1990"/>
      <c r="K101" s="1990"/>
      <c r="L101" s="1990"/>
      <c r="M101" s="1990"/>
      <c r="N101" s="1990"/>
      <c r="O101" s="1990"/>
      <c r="P101" s="1990"/>
      <c r="Q101" s="1990"/>
      <c r="R101" s="1990"/>
      <c r="S101" s="1991"/>
      <c r="T101" s="1047"/>
    </row>
    <row r="102" spans="1:20" s="190" customFormat="1" ht="15.6" customHeight="1">
      <c r="A102" s="1243"/>
      <c r="B102" s="1041"/>
      <c r="C102" s="1041"/>
      <c r="E102" s="464"/>
      <c r="F102" s="430"/>
      <c r="G102" s="1992"/>
      <c r="H102" s="1992"/>
      <c r="I102" s="1992"/>
      <c r="J102" s="1992"/>
      <c r="K102" s="1992"/>
      <c r="L102" s="1992"/>
      <c r="M102" s="1992"/>
      <c r="N102" s="1992"/>
      <c r="O102" s="1992"/>
      <c r="P102" s="1992"/>
      <c r="Q102" s="1993"/>
      <c r="R102" s="1993"/>
      <c r="S102" s="1991"/>
      <c r="T102" s="1047"/>
    </row>
    <row r="103" spans="1:20" s="190" customFormat="1" ht="15.6" customHeight="1">
      <c r="A103" s="1243"/>
      <c r="B103" s="1041"/>
      <c r="C103" s="1041"/>
      <c r="E103" s="464"/>
      <c r="F103" s="430"/>
      <c r="G103" s="1990"/>
      <c r="H103" s="1990"/>
      <c r="I103" s="1990"/>
      <c r="J103" s="1990"/>
      <c r="K103" s="1990"/>
      <c r="L103" s="1990"/>
      <c r="M103" s="1990"/>
      <c r="N103" s="1990"/>
      <c r="O103" s="1990"/>
      <c r="P103" s="1990"/>
      <c r="Q103" s="1990"/>
      <c r="R103" s="1990"/>
      <c r="S103" s="1991"/>
      <c r="T103" s="1047"/>
    </row>
    <row r="104" spans="1:20" ht="15.6" customHeight="1">
      <c r="E104" s="464"/>
      <c r="F104" s="430"/>
      <c r="G104" s="430"/>
      <c r="H104" s="430"/>
      <c r="I104" s="430"/>
      <c r="J104" s="430"/>
      <c r="K104" s="430"/>
      <c r="L104" s="430"/>
      <c r="M104" s="430"/>
      <c r="N104" s="430"/>
      <c r="O104" s="430"/>
      <c r="P104" s="430"/>
      <c r="Q104" s="1990"/>
      <c r="R104" s="1990"/>
      <c r="S104" s="430"/>
      <c r="T104" s="430"/>
    </row>
    <row r="105" spans="1:20" ht="15.6" customHeight="1">
      <c r="E105" s="464"/>
      <c r="F105" s="430"/>
      <c r="G105" s="430"/>
      <c r="H105" s="430"/>
      <c r="I105" s="430"/>
      <c r="J105" s="430"/>
      <c r="K105" s="430"/>
      <c r="L105" s="430"/>
      <c r="M105" s="430"/>
      <c r="N105" s="430"/>
      <c r="O105" s="430"/>
      <c r="P105" s="430"/>
      <c r="Q105" s="1990"/>
      <c r="R105" s="1990"/>
      <c r="S105" s="430"/>
      <c r="T105" s="430"/>
    </row>
    <row r="106" spans="1:20" s="190" customFormat="1" ht="15.6" customHeight="1">
      <c r="A106" s="1243"/>
      <c r="B106" s="1041"/>
      <c r="C106" s="1041"/>
      <c r="E106" s="464"/>
      <c r="F106" s="430"/>
      <c r="G106" s="1990"/>
      <c r="H106" s="1990"/>
      <c r="I106" s="1990"/>
      <c r="J106" s="1990"/>
      <c r="K106" s="1990"/>
      <c r="L106" s="1990"/>
      <c r="M106" s="1990"/>
      <c r="N106" s="1990"/>
      <c r="O106" s="1990"/>
      <c r="P106" s="1990"/>
      <c r="Q106" s="1990"/>
      <c r="R106" s="1990"/>
      <c r="S106" s="1991"/>
      <c r="T106" s="1047"/>
    </row>
    <row r="107" spans="1:20" s="190" customFormat="1" ht="15.6" customHeight="1">
      <c r="A107" s="1243"/>
      <c r="B107" s="1041"/>
      <c r="C107" s="1041"/>
      <c r="E107" s="464"/>
      <c r="F107" s="430"/>
      <c r="G107" s="1990"/>
      <c r="H107" s="1990"/>
      <c r="I107" s="1990"/>
      <c r="J107" s="1990"/>
      <c r="K107" s="1990"/>
      <c r="L107" s="1990"/>
      <c r="M107" s="1990"/>
      <c r="N107" s="1990"/>
      <c r="O107" s="1990"/>
      <c r="P107" s="1990"/>
      <c r="Q107" s="1990"/>
      <c r="R107" s="1990"/>
      <c r="S107" s="1991"/>
      <c r="T107" s="1047"/>
    </row>
    <row r="108" spans="1:20" s="190" customFormat="1" ht="15.6" customHeight="1">
      <c r="A108" s="1243"/>
      <c r="B108" s="1041"/>
      <c r="C108" s="1041"/>
      <c r="E108" s="464"/>
      <c r="F108" s="430"/>
      <c r="G108" s="1990"/>
      <c r="H108" s="1990"/>
      <c r="I108" s="1990"/>
      <c r="J108" s="1990"/>
      <c r="K108" s="1990"/>
      <c r="L108" s="1990"/>
      <c r="M108" s="1990"/>
      <c r="N108" s="1990"/>
      <c r="O108" s="1990"/>
      <c r="P108" s="1990"/>
      <c r="Q108" s="1990"/>
      <c r="R108" s="1990"/>
      <c r="S108" s="1991"/>
      <c r="T108" s="1047"/>
    </row>
    <row r="109" spans="1:20" s="190" customFormat="1" ht="15.6" customHeight="1">
      <c r="A109" s="1243"/>
      <c r="B109" s="1041"/>
      <c r="C109" s="1041"/>
      <c r="E109" s="464"/>
      <c r="F109" s="430"/>
      <c r="G109" s="1990"/>
      <c r="H109" s="1990"/>
      <c r="I109" s="1990"/>
      <c r="J109" s="1990"/>
      <c r="K109" s="1990"/>
      <c r="L109" s="1990"/>
      <c r="M109" s="1990"/>
      <c r="N109" s="1990"/>
      <c r="O109" s="1990"/>
      <c r="P109" s="1990"/>
      <c r="Q109" s="1990"/>
      <c r="R109" s="1990"/>
      <c r="S109" s="1991"/>
      <c r="T109" s="1047"/>
    </row>
    <row r="110" spans="1:20" s="190" customFormat="1" ht="15.6" customHeight="1">
      <c r="A110" s="1243"/>
      <c r="B110" s="1041"/>
      <c r="C110" s="1041"/>
      <c r="E110" s="464"/>
      <c r="F110" s="430"/>
      <c r="G110" s="1992"/>
      <c r="H110" s="1992"/>
      <c r="I110" s="1992"/>
      <c r="J110" s="1992"/>
      <c r="K110" s="1992"/>
      <c r="L110" s="1992"/>
      <c r="M110" s="1992"/>
      <c r="N110" s="1992"/>
      <c r="O110" s="1992"/>
      <c r="P110" s="1992"/>
      <c r="Q110" s="1993"/>
      <c r="R110" s="1993"/>
      <c r="S110" s="1991"/>
      <c r="T110" s="1047"/>
    </row>
    <row r="111" spans="1:20" s="190" customFormat="1" ht="15.6" customHeight="1">
      <c r="A111" s="1243"/>
      <c r="B111" s="1041"/>
      <c r="C111" s="1041"/>
      <c r="E111" s="464"/>
      <c r="F111" s="430"/>
      <c r="G111" s="1990"/>
      <c r="H111" s="1990"/>
      <c r="I111" s="1990"/>
      <c r="J111" s="1990"/>
      <c r="K111" s="1990"/>
      <c r="L111" s="1990"/>
      <c r="M111" s="1990"/>
      <c r="N111" s="1990"/>
      <c r="O111" s="1990"/>
      <c r="P111" s="1990"/>
      <c r="Q111" s="1990"/>
      <c r="R111" s="1990"/>
      <c r="S111" s="1991"/>
      <c r="T111" s="1047"/>
    </row>
    <row r="112" spans="1:20" ht="15.6" customHeight="1">
      <c r="E112" s="464"/>
      <c r="F112" s="430"/>
      <c r="G112" s="430"/>
      <c r="H112" s="430"/>
      <c r="I112" s="430"/>
      <c r="J112" s="430"/>
      <c r="K112" s="430"/>
      <c r="L112" s="430"/>
      <c r="M112" s="430"/>
      <c r="N112" s="430"/>
      <c r="O112" s="430"/>
      <c r="P112" s="430"/>
      <c r="Q112" s="1990"/>
      <c r="R112" s="1990"/>
      <c r="S112" s="430"/>
      <c r="T112" s="430"/>
    </row>
    <row r="113" spans="1:20" ht="15.6" customHeight="1">
      <c r="E113" s="464"/>
      <c r="F113" s="430"/>
      <c r="G113" s="430"/>
      <c r="H113" s="430"/>
      <c r="I113" s="430"/>
      <c r="J113" s="430"/>
      <c r="K113" s="430"/>
      <c r="L113" s="430"/>
      <c r="M113" s="430"/>
      <c r="N113" s="430"/>
      <c r="O113" s="430"/>
      <c r="P113" s="430"/>
      <c r="Q113" s="1990"/>
      <c r="R113" s="1990"/>
      <c r="S113" s="430"/>
      <c r="T113" s="430"/>
    </row>
    <row r="114" spans="1:20" s="190" customFormat="1" ht="15.6" customHeight="1">
      <c r="A114" s="1243"/>
      <c r="B114" s="1041"/>
      <c r="C114" s="1041"/>
      <c r="E114" s="464"/>
      <c r="F114" s="430"/>
      <c r="G114" s="1990"/>
      <c r="H114" s="1990"/>
      <c r="I114" s="1990"/>
      <c r="J114" s="1990"/>
      <c r="K114" s="1990"/>
      <c r="L114" s="1990"/>
      <c r="M114" s="1990"/>
      <c r="N114" s="1990"/>
      <c r="O114" s="1990"/>
      <c r="P114" s="1990"/>
      <c r="Q114" s="1990"/>
      <c r="R114" s="1990"/>
      <c r="S114" s="1991"/>
      <c r="T114" s="1047"/>
    </row>
    <row r="115" spans="1:20" s="190" customFormat="1" ht="15.6" customHeight="1">
      <c r="A115" s="1243"/>
      <c r="B115" s="1041"/>
      <c r="C115" s="1041"/>
      <c r="E115" s="464"/>
      <c r="F115" s="430"/>
      <c r="G115" s="1990"/>
      <c r="H115" s="1990"/>
      <c r="I115" s="1990"/>
      <c r="J115" s="1990"/>
      <c r="K115" s="1990"/>
      <c r="L115" s="1990"/>
      <c r="M115" s="1990"/>
      <c r="N115" s="1990"/>
      <c r="O115" s="1990"/>
      <c r="P115" s="1990"/>
      <c r="Q115" s="1990"/>
      <c r="R115" s="1990"/>
      <c r="S115" s="1991"/>
      <c r="T115" s="1047"/>
    </row>
    <row r="116" spans="1:20" s="190" customFormat="1" ht="15.6" customHeight="1">
      <c r="A116" s="1243"/>
      <c r="B116" s="1041"/>
      <c r="C116" s="1041"/>
      <c r="E116" s="464"/>
      <c r="F116" s="430"/>
      <c r="G116" s="1990"/>
      <c r="H116" s="1990"/>
      <c r="I116" s="1990"/>
      <c r="J116" s="1990"/>
      <c r="K116" s="1990"/>
      <c r="L116" s="1990"/>
      <c r="M116" s="1990"/>
      <c r="N116" s="1990"/>
      <c r="O116" s="1990"/>
      <c r="P116" s="1990"/>
      <c r="Q116" s="1990"/>
      <c r="R116" s="1990"/>
      <c r="S116" s="1991"/>
      <c r="T116" s="1047"/>
    </row>
    <row r="117" spans="1:20" s="190" customFormat="1" ht="15.6" customHeight="1">
      <c r="A117" s="1243"/>
      <c r="B117" s="1041"/>
      <c r="C117" s="1041"/>
      <c r="E117" s="464"/>
      <c r="F117" s="430"/>
      <c r="G117" s="1990"/>
      <c r="H117" s="1990"/>
      <c r="I117" s="1990"/>
      <c r="J117" s="1990"/>
      <c r="K117" s="1990"/>
      <c r="L117" s="1990"/>
      <c r="M117" s="1990"/>
      <c r="N117" s="1990"/>
      <c r="O117" s="1990"/>
      <c r="P117" s="1990"/>
      <c r="Q117" s="1990"/>
      <c r="R117" s="1990"/>
      <c r="S117" s="1991"/>
      <c r="T117" s="1047"/>
    </row>
    <row r="118" spans="1:20" s="190" customFormat="1" ht="15.6" customHeight="1">
      <c r="A118" s="1243"/>
      <c r="B118" s="1041"/>
      <c r="C118" s="1041"/>
      <c r="E118" s="464"/>
      <c r="F118" s="430"/>
      <c r="G118" s="1992"/>
      <c r="H118" s="1992"/>
      <c r="I118" s="1992"/>
      <c r="J118" s="1992"/>
      <c r="K118" s="1992"/>
      <c r="L118" s="1992"/>
      <c r="M118" s="1992"/>
      <c r="N118" s="1992"/>
      <c r="O118" s="1992"/>
      <c r="P118" s="1992"/>
      <c r="Q118" s="1993"/>
      <c r="R118" s="1993"/>
      <c r="S118" s="1991"/>
      <c r="T118" s="1047"/>
    </row>
    <row r="119" spans="1:20" s="190" customFormat="1" ht="15.6" customHeight="1">
      <c r="A119" s="1243"/>
      <c r="B119" s="1041"/>
      <c r="C119" s="1041"/>
      <c r="E119" s="464"/>
      <c r="F119" s="430"/>
      <c r="G119" s="1990"/>
      <c r="H119" s="1990"/>
      <c r="I119" s="1990"/>
      <c r="J119" s="1990"/>
      <c r="K119" s="1990"/>
      <c r="L119" s="1990"/>
      <c r="M119" s="1990"/>
      <c r="N119" s="1990"/>
      <c r="O119" s="1990"/>
      <c r="P119" s="1990"/>
      <c r="Q119" s="1990"/>
      <c r="R119" s="1990"/>
      <c r="S119" s="1991"/>
      <c r="T119" s="1047"/>
    </row>
    <row r="120" spans="1:20" ht="15.6" customHeight="1">
      <c r="E120" s="464"/>
      <c r="F120" s="430"/>
      <c r="G120" s="430"/>
      <c r="H120" s="430"/>
      <c r="I120" s="430"/>
      <c r="J120" s="430"/>
      <c r="K120" s="430"/>
      <c r="L120" s="430"/>
      <c r="M120" s="430"/>
      <c r="N120" s="430"/>
      <c r="O120" s="430"/>
      <c r="P120" s="430"/>
      <c r="Q120" s="1990"/>
      <c r="R120" s="1990"/>
      <c r="S120" s="430"/>
      <c r="T120" s="430"/>
    </row>
    <row r="121" spans="1:20" ht="15.6" customHeight="1">
      <c r="E121" s="464"/>
      <c r="F121" s="430"/>
      <c r="G121" s="430"/>
      <c r="H121" s="430"/>
      <c r="I121" s="430"/>
      <c r="J121" s="430"/>
      <c r="K121" s="430"/>
      <c r="L121" s="430"/>
      <c r="M121" s="430"/>
      <c r="N121" s="430"/>
      <c r="O121" s="430"/>
      <c r="P121" s="430"/>
      <c r="Q121" s="1990"/>
      <c r="R121" s="1990"/>
      <c r="S121" s="430"/>
      <c r="T121" s="430"/>
    </row>
    <row r="122" spans="1:20" s="190" customFormat="1" ht="15.6" customHeight="1">
      <c r="A122" s="1243"/>
      <c r="B122" s="1041"/>
      <c r="C122" s="1041"/>
      <c r="E122" s="464"/>
      <c r="F122" s="430"/>
      <c r="G122" s="1990"/>
      <c r="H122" s="1990"/>
      <c r="I122" s="1990"/>
      <c r="J122" s="1990"/>
      <c r="K122" s="1990"/>
      <c r="L122" s="1990"/>
      <c r="M122" s="1990"/>
      <c r="N122" s="1990"/>
      <c r="O122" s="1990"/>
      <c r="P122" s="1990"/>
      <c r="Q122" s="1990"/>
      <c r="R122" s="1990"/>
      <c r="S122" s="1991"/>
      <c r="T122" s="1047"/>
    </row>
    <row r="123" spans="1:20" s="190" customFormat="1" ht="15.6" customHeight="1">
      <c r="A123" s="1243"/>
      <c r="B123" s="1041"/>
      <c r="C123" s="1041"/>
      <c r="E123" s="464"/>
      <c r="F123" s="430"/>
      <c r="G123" s="1990"/>
      <c r="H123" s="1990"/>
      <c r="I123" s="1990"/>
      <c r="J123" s="1990"/>
      <c r="K123" s="1990"/>
      <c r="L123" s="1990"/>
      <c r="M123" s="1990"/>
      <c r="N123" s="1990"/>
      <c r="O123" s="1990"/>
      <c r="P123" s="1990"/>
      <c r="Q123" s="1990"/>
      <c r="R123" s="1990"/>
      <c r="S123" s="1991"/>
      <c r="T123" s="1047"/>
    </row>
    <row r="124" spans="1:20" s="190" customFormat="1" ht="15.6" customHeight="1">
      <c r="A124" s="1243"/>
      <c r="B124" s="1041"/>
      <c r="C124" s="1041"/>
      <c r="E124" s="464"/>
      <c r="F124" s="430"/>
      <c r="G124" s="1990"/>
      <c r="H124" s="1990"/>
      <c r="I124" s="1990"/>
      <c r="J124" s="1990"/>
      <c r="K124" s="1990"/>
      <c r="L124" s="1990"/>
      <c r="M124" s="1990"/>
      <c r="N124" s="1990"/>
      <c r="O124" s="1990"/>
      <c r="P124" s="1990"/>
      <c r="Q124" s="1990"/>
      <c r="R124" s="1990"/>
      <c r="S124" s="1991"/>
      <c r="T124" s="1047"/>
    </row>
    <row r="125" spans="1:20" s="190" customFormat="1" ht="15.6" customHeight="1">
      <c r="A125" s="1243"/>
      <c r="B125" s="1041"/>
      <c r="C125" s="1041"/>
      <c r="E125" s="464"/>
      <c r="F125" s="430"/>
      <c r="G125" s="1990"/>
      <c r="H125" s="1990"/>
      <c r="I125" s="1990"/>
      <c r="J125" s="1990"/>
      <c r="K125" s="1990"/>
      <c r="L125" s="1990"/>
      <c r="M125" s="1990"/>
      <c r="N125" s="1990"/>
      <c r="O125" s="1990"/>
      <c r="P125" s="1990"/>
      <c r="Q125" s="1990"/>
      <c r="R125" s="1990"/>
      <c r="S125" s="1991"/>
      <c r="T125" s="1047"/>
    </row>
    <row r="126" spans="1:20" s="190" customFormat="1" ht="15.6" customHeight="1">
      <c r="A126" s="1243"/>
      <c r="B126" s="1041"/>
      <c r="C126" s="1041"/>
      <c r="E126" s="464"/>
      <c r="F126" s="430"/>
      <c r="G126" s="1992"/>
      <c r="H126" s="1992"/>
      <c r="I126" s="1992"/>
      <c r="J126" s="1992"/>
      <c r="K126" s="1992"/>
      <c r="L126" s="1992"/>
      <c r="M126" s="1992"/>
      <c r="N126" s="1992"/>
      <c r="O126" s="1992"/>
      <c r="P126" s="1992"/>
      <c r="Q126" s="1993"/>
      <c r="R126" s="1993"/>
      <c r="S126" s="1991"/>
      <c r="T126" s="1047"/>
    </row>
    <row r="127" spans="1:20" s="190" customFormat="1" ht="15.6" customHeight="1">
      <c r="A127" s="1243"/>
      <c r="B127" s="1041"/>
      <c r="C127" s="1041"/>
      <c r="E127" s="464"/>
      <c r="F127" s="430"/>
      <c r="G127" s="1990"/>
      <c r="H127" s="1990"/>
      <c r="I127" s="1990"/>
      <c r="J127" s="1990"/>
      <c r="K127" s="1990"/>
      <c r="L127" s="1990"/>
      <c r="M127" s="1990"/>
      <c r="N127" s="1990"/>
      <c r="O127" s="1990"/>
      <c r="P127" s="1990"/>
      <c r="Q127" s="1990"/>
      <c r="R127" s="1990"/>
      <c r="S127" s="1991"/>
      <c r="T127" s="1047"/>
    </row>
    <row r="128" spans="1:20" ht="15.6" customHeight="1">
      <c r="E128" s="464"/>
      <c r="F128" s="430"/>
      <c r="G128" s="430"/>
      <c r="H128" s="430"/>
      <c r="I128" s="430"/>
      <c r="J128" s="430"/>
      <c r="K128" s="430"/>
      <c r="L128" s="430"/>
      <c r="M128" s="430"/>
      <c r="N128" s="430"/>
      <c r="O128" s="430"/>
      <c r="P128" s="430"/>
      <c r="Q128" s="1990"/>
      <c r="R128" s="1990"/>
      <c r="S128" s="430"/>
      <c r="T128" s="430"/>
    </row>
    <row r="129" spans="5:20" ht="15.6" customHeight="1">
      <c r="E129" s="464"/>
      <c r="F129" s="430"/>
      <c r="G129" s="430"/>
      <c r="H129" s="430"/>
      <c r="I129" s="430"/>
      <c r="J129" s="430"/>
      <c r="K129" s="430"/>
      <c r="L129" s="430"/>
      <c r="M129" s="430"/>
      <c r="N129" s="430"/>
      <c r="O129" s="430"/>
      <c r="P129" s="430"/>
      <c r="Q129" s="1990"/>
      <c r="R129" s="1990"/>
      <c r="S129" s="430"/>
      <c r="T129" s="430"/>
    </row>
    <row r="130" spans="5:20" ht="15.6" customHeight="1">
      <c r="E130" s="464"/>
      <c r="F130" s="430"/>
      <c r="G130" s="430"/>
      <c r="H130" s="430"/>
      <c r="I130" s="430"/>
      <c r="J130" s="430"/>
      <c r="K130" s="430"/>
      <c r="L130" s="430"/>
      <c r="M130" s="430"/>
      <c r="N130" s="430"/>
      <c r="O130" s="430"/>
      <c r="P130" s="430"/>
      <c r="Q130" s="1990"/>
      <c r="R130" s="1990"/>
      <c r="S130" s="430"/>
      <c r="T130" s="430"/>
    </row>
    <row r="131" spans="5:20" ht="15.6" customHeight="1">
      <c r="E131" s="464"/>
      <c r="F131" s="430"/>
      <c r="G131" s="430"/>
      <c r="H131" s="430"/>
      <c r="I131" s="430"/>
      <c r="J131" s="430"/>
      <c r="K131" s="430"/>
      <c r="L131" s="430"/>
      <c r="M131" s="430"/>
      <c r="N131" s="430"/>
      <c r="O131" s="430"/>
      <c r="P131" s="430"/>
      <c r="Q131" s="1990"/>
      <c r="R131" s="1990"/>
      <c r="S131" s="430"/>
      <c r="T131" s="430"/>
    </row>
    <row r="132" spans="5:20" ht="15.6" customHeight="1">
      <c r="E132" s="464"/>
      <c r="F132" s="430"/>
      <c r="G132" s="430"/>
      <c r="H132" s="430"/>
      <c r="I132" s="430"/>
      <c r="J132" s="430"/>
      <c r="K132" s="430"/>
      <c r="L132" s="430"/>
      <c r="M132" s="430"/>
      <c r="N132" s="430"/>
      <c r="O132" s="430"/>
      <c r="P132" s="430"/>
      <c r="Q132" s="1990"/>
      <c r="R132" s="1990"/>
      <c r="S132" s="430"/>
      <c r="T132" s="430"/>
    </row>
    <row r="133" spans="5:20" ht="15.6" customHeight="1">
      <c r="E133" s="464"/>
      <c r="F133" s="430"/>
      <c r="G133" s="430"/>
      <c r="H133" s="430"/>
      <c r="I133" s="430"/>
      <c r="J133" s="430"/>
      <c r="K133" s="430"/>
      <c r="L133" s="430"/>
      <c r="M133" s="430"/>
      <c r="N133" s="430"/>
      <c r="O133" s="430"/>
      <c r="P133" s="430"/>
      <c r="Q133" s="1990"/>
      <c r="R133" s="1990"/>
      <c r="S133" s="430"/>
      <c r="T133" s="430"/>
    </row>
    <row r="134" spans="5:20" ht="15.6" customHeight="1">
      <c r="E134" s="464"/>
      <c r="F134" s="430"/>
      <c r="G134" s="430"/>
      <c r="H134" s="430"/>
      <c r="I134" s="430"/>
      <c r="J134" s="430"/>
      <c r="K134" s="430"/>
      <c r="L134" s="430"/>
      <c r="M134" s="430"/>
      <c r="N134" s="430"/>
      <c r="O134" s="430"/>
      <c r="P134" s="430"/>
      <c r="Q134" s="430"/>
      <c r="R134" s="430"/>
      <c r="S134" s="430"/>
      <c r="T134" s="430"/>
    </row>
    <row r="135" spans="5:20" ht="15.6" customHeight="1">
      <c r="E135" s="464"/>
      <c r="F135" s="430"/>
      <c r="G135" s="430"/>
      <c r="H135" s="430"/>
      <c r="I135" s="430"/>
      <c r="J135" s="430"/>
      <c r="K135" s="430"/>
      <c r="L135" s="430"/>
      <c r="M135" s="430"/>
      <c r="N135" s="430"/>
      <c r="O135" s="430"/>
      <c r="P135" s="430"/>
      <c r="Q135" s="430"/>
      <c r="R135" s="430"/>
      <c r="S135" s="430"/>
      <c r="T135" s="430"/>
    </row>
    <row r="136" spans="5:20" ht="15.6" customHeight="1">
      <c r="E136" s="464"/>
      <c r="F136" s="430"/>
      <c r="G136" s="430"/>
      <c r="H136" s="430"/>
      <c r="I136" s="430"/>
      <c r="J136" s="430"/>
      <c r="K136" s="430"/>
      <c r="L136" s="430"/>
      <c r="M136" s="430"/>
      <c r="N136" s="430"/>
      <c r="O136" s="430"/>
      <c r="P136" s="430"/>
      <c r="Q136" s="430"/>
      <c r="R136" s="430"/>
      <c r="S136" s="430"/>
      <c r="T136" s="430"/>
    </row>
    <row r="137" spans="5:20" ht="15.6" customHeight="1">
      <c r="E137" s="464"/>
      <c r="F137" s="430"/>
      <c r="G137" s="430"/>
      <c r="H137" s="430"/>
      <c r="I137" s="430"/>
      <c r="J137" s="430"/>
      <c r="K137" s="430"/>
      <c r="L137" s="430"/>
      <c r="M137" s="430"/>
      <c r="N137" s="430"/>
      <c r="O137" s="430"/>
      <c r="P137" s="430"/>
      <c r="Q137" s="430"/>
      <c r="R137" s="430"/>
      <c r="S137" s="430"/>
      <c r="T137" s="430"/>
    </row>
    <row r="138" spans="5:20" ht="15.6" customHeight="1">
      <c r="E138" s="464"/>
      <c r="F138" s="430"/>
      <c r="G138" s="430"/>
      <c r="H138" s="430"/>
      <c r="I138" s="430"/>
      <c r="J138" s="430"/>
      <c r="K138" s="430"/>
      <c r="L138" s="430"/>
      <c r="M138" s="430"/>
      <c r="N138" s="430"/>
      <c r="O138" s="430"/>
      <c r="P138" s="430"/>
      <c r="Q138" s="430"/>
      <c r="R138" s="430"/>
      <c r="S138" s="430"/>
      <c r="T138" s="430"/>
    </row>
    <row r="139" spans="5:20" ht="15.6" customHeight="1">
      <c r="E139" s="464"/>
      <c r="F139" s="430"/>
      <c r="G139" s="430"/>
      <c r="H139" s="430"/>
      <c r="I139" s="430"/>
      <c r="J139" s="430"/>
      <c r="K139" s="430"/>
      <c r="L139" s="430"/>
      <c r="M139" s="430"/>
      <c r="N139" s="430"/>
      <c r="O139" s="430"/>
      <c r="P139" s="430"/>
      <c r="Q139" s="430"/>
      <c r="R139" s="430"/>
      <c r="S139" s="430"/>
      <c r="T139" s="430"/>
    </row>
    <row r="140" spans="5:20" ht="15.6" customHeight="1">
      <c r="E140" s="464"/>
      <c r="F140" s="430"/>
      <c r="G140" s="430"/>
      <c r="H140" s="430"/>
      <c r="I140" s="430"/>
      <c r="J140" s="430"/>
      <c r="K140" s="430"/>
      <c r="L140" s="430"/>
      <c r="M140" s="430"/>
      <c r="N140" s="430"/>
      <c r="O140" s="430"/>
      <c r="P140" s="430"/>
      <c r="Q140" s="430"/>
      <c r="R140" s="430"/>
      <c r="S140" s="430"/>
      <c r="T140" s="430"/>
    </row>
    <row r="141" spans="5:20" ht="15.6" customHeight="1">
      <c r="E141" s="464"/>
      <c r="F141" s="430"/>
      <c r="G141" s="430"/>
      <c r="H141" s="430"/>
      <c r="I141" s="430"/>
      <c r="J141" s="430"/>
      <c r="K141" s="430"/>
      <c r="L141" s="430"/>
      <c r="M141" s="430"/>
      <c r="N141" s="430"/>
      <c r="O141" s="430"/>
      <c r="P141" s="430"/>
      <c r="Q141" s="430"/>
      <c r="R141" s="430"/>
      <c r="S141" s="430"/>
      <c r="T141" s="430"/>
    </row>
    <row r="142" spans="5:20" ht="15.6" customHeight="1">
      <c r="E142" s="464"/>
      <c r="F142" s="430"/>
      <c r="G142" s="430"/>
      <c r="H142" s="430"/>
      <c r="I142" s="430"/>
      <c r="J142" s="430"/>
      <c r="K142" s="430"/>
      <c r="L142" s="430"/>
      <c r="M142" s="430"/>
      <c r="N142" s="430"/>
      <c r="O142" s="430"/>
      <c r="P142" s="430"/>
      <c r="Q142" s="430"/>
      <c r="R142" s="430"/>
      <c r="S142" s="430"/>
      <c r="T142" s="430"/>
    </row>
    <row r="143" spans="5:20" ht="15.6" customHeight="1">
      <c r="E143" s="464"/>
      <c r="F143" s="430"/>
      <c r="G143" s="430"/>
      <c r="H143" s="430"/>
      <c r="I143" s="430"/>
      <c r="J143" s="430"/>
      <c r="K143" s="430"/>
      <c r="L143" s="430"/>
      <c r="M143" s="430"/>
      <c r="N143" s="430"/>
      <c r="O143" s="430"/>
      <c r="P143" s="430"/>
      <c r="Q143" s="430"/>
      <c r="R143" s="430"/>
      <c r="S143" s="430"/>
      <c r="T143" s="430"/>
    </row>
    <row r="144" spans="5:20" ht="15.6" customHeight="1">
      <c r="E144" s="464"/>
      <c r="F144" s="430"/>
      <c r="G144" s="430"/>
      <c r="H144" s="430"/>
      <c r="I144" s="430"/>
      <c r="J144" s="430"/>
      <c r="K144" s="430"/>
      <c r="L144" s="430"/>
      <c r="M144" s="430"/>
      <c r="N144" s="430"/>
      <c r="O144" s="430"/>
      <c r="P144" s="430"/>
      <c r="Q144" s="430"/>
      <c r="R144" s="430"/>
      <c r="S144" s="430"/>
      <c r="T144" s="430"/>
    </row>
    <row r="145" spans="5:20" ht="15.6" customHeight="1">
      <c r="E145" s="464"/>
      <c r="F145" s="430"/>
      <c r="G145" s="430"/>
      <c r="H145" s="430"/>
      <c r="I145" s="430"/>
      <c r="J145" s="430"/>
      <c r="K145" s="430"/>
      <c r="L145" s="430"/>
      <c r="M145" s="430"/>
      <c r="N145" s="430"/>
      <c r="O145" s="430"/>
      <c r="P145" s="430"/>
      <c r="Q145" s="430"/>
      <c r="R145" s="430"/>
      <c r="S145" s="430"/>
      <c r="T145" s="430"/>
    </row>
    <row r="146" spans="5:20" ht="15.6" customHeight="1">
      <c r="E146" s="464"/>
      <c r="F146" s="430"/>
      <c r="G146" s="430"/>
      <c r="H146" s="430"/>
      <c r="I146" s="430"/>
      <c r="J146" s="430"/>
      <c r="K146" s="430"/>
      <c r="L146" s="430"/>
      <c r="M146" s="430"/>
      <c r="N146" s="430"/>
      <c r="O146" s="430"/>
      <c r="P146" s="430"/>
      <c r="Q146" s="430"/>
      <c r="R146" s="430"/>
      <c r="S146" s="430"/>
      <c r="T146" s="430"/>
    </row>
    <row r="147" spans="5:20" ht="15.6" customHeight="1">
      <c r="E147" s="464"/>
      <c r="F147" s="430"/>
      <c r="G147" s="430"/>
      <c r="H147" s="430"/>
      <c r="I147" s="430"/>
      <c r="J147" s="430"/>
      <c r="K147" s="430"/>
      <c r="L147" s="430"/>
      <c r="M147" s="430"/>
      <c r="N147" s="430"/>
      <c r="O147" s="430"/>
      <c r="P147" s="430"/>
      <c r="Q147" s="430"/>
      <c r="R147" s="430"/>
      <c r="S147" s="430"/>
      <c r="T147" s="430"/>
    </row>
    <row r="148" spans="5:20" ht="15.6" customHeight="1">
      <c r="E148" s="464"/>
      <c r="F148" s="430"/>
      <c r="G148" s="430"/>
      <c r="H148" s="430"/>
      <c r="I148" s="430"/>
      <c r="J148" s="430"/>
      <c r="K148" s="430"/>
      <c r="L148" s="430"/>
      <c r="M148" s="430"/>
      <c r="N148" s="430"/>
      <c r="O148" s="430"/>
      <c r="P148" s="430"/>
      <c r="Q148" s="430"/>
      <c r="R148" s="430"/>
      <c r="S148" s="430"/>
      <c r="T148" s="430"/>
    </row>
    <row r="149" spans="5:20" ht="15.6" customHeight="1">
      <c r="E149" s="464"/>
      <c r="F149" s="430"/>
      <c r="G149" s="430"/>
      <c r="H149" s="430"/>
      <c r="I149" s="430"/>
      <c r="J149" s="430"/>
      <c r="K149" s="430"/>
      <c r="L149" s="430"/>
      <c r="M149" s="430"/>
      <c r="N149" s="430"/>
      <c r="O149" s="430"/>
      <c r="P149" s="430"/>
      <c r="Q149" s="430"/>
      <c r="R149" s="430"/>
      <c r="S149" s="430"/>
      <c r="T149" s="430"/>
    </row>
    <row r="150" spans="5:20" ht="15.6" customHeight="1">
      <c r="E150" s="464"/>
      <c r="F150" s="430"/>
      <c r="G150" s="430"/>
      <c r="H150" s="430"/>
      <c r="I150" s="430"/>
      <c r="J150" s="430"/>
      <c r="K150" s="430"/>
      <c r="L150" s="430"/>
      <c r="M150" s="430"/>
      <c r="N150" s="430"/>
      <c r="O150" s="430"/>
      <c r="P150" s="430"/>
      <c r="Q150" s="430"/>
      <c r="R150" s="430"/>
      <c r="S150" s="430"/>
      <c r="T150" s="430"/>
    </row>
    <row r="151" spans="5:20" ht="15.6" customHeight="1">
      <c r="E151" s="464"/>
      <c r="F151" s="430"/>
      <c r="G151" s="430"/>
      <c r="H151" s="430"/>
      <c r="I151" s="430"/>
      <c r="J151" s="430"/>
      <c r="K151" s="430"/>
      <c r="L151" s="430"/>
      <c r="M151" s="430"/>
      <c r="N151" s="430"/>
      <c r="O151" s="430"/>
      <c r="P151" s="430"/>
      <c r="Q151" s="430"/>
      <c r="R151" s="430"/>
      <c r="S151" s="430"/>
      <c r="T151" s="430"/>
    </row>
    <row r="152" spans="5:20" ht="15.6" customHeight="1">
      <c r="E152" s="464"/>
      <c r="F152" s="430"/>
      <c r="G152" s="430"/>
      <c r="H152" s="430"/>
      <c r="I152" s="430"/>
      <c r="J152" s="430"/>
      <c r="K152" s="430"/>
      <c r="L152" s="430"/>
      <c r="M152" s="430"/>
      <c r="N152" s="430"/>
      <c r="O152" s="430"/>
      <c r="P152" s="430"/>
      <c r="Q152" s="430"/>
      <c r="R152" s="430"/>
      <c r="S152" s="430"/>
      <c r="T152" s="430"/>
    </row>
    <row r="153" spans="5:20" ht="15.6" customHeight="1">
      <c r="E153" s="464"/>
      <c r="F153" s="430"/>
      <c r="G153" s="430"/>
      <c r="H153" s="430"/>
      <c r="I153" s="430"/>
      <c r="J153" s="430"/>
      <c r="K153" s="430"/>
      <c r="L153" s="430"/>
      <c r="M153" s="430"/>
      <c r="N153" s="430"/>
      <c r="O153" s="430"/>
      <c r="P153" s="430"/>
      <c r="Q153" s="430"/>
      <c r="R153" s="430"/>
      <c r="S153" s="430"/>
      <c r="T153" s="430"/>
    </row>
    <row r="154" spans="5:20" ht="15.6" customHeight="1">
      <c r="E154" s="464"/>
      <c r="F154" s="430"/>
      <c r="G154" s="430"/>
      <c r="H154" s="430"/>
      <c r="I154" s="430"/>
      <c r="J154" s="430"/>
      <c r="K154" s="430"/>
      <c r="L154" s="430"/>
      <c r="M154" s="430"/>
      <c r="N154" s="430"/>
      <c r="O154" s="430"/>
      <c r="P154" s="430"/>
      <c r="Q154" s="430"/>
      <c r="R154" s="430"/>
      <c r="S154" s="430"/>
      <c r="T154" s="430"/>
    </row>
    <row r="155" spans="5:20" ht="15.6" customHeight="1">
      <c r="E155" s="464"/>
      <c r="F155" s="430"/>
      <c r="G155" s="430"/>
      <c r="H155" s="430"/>
      <c r="I155" s="430"/>
      <c r="J155" s="430"/>
      <c r="K155" s="430"/>
      <c r="L155" s="430"/>
      <c r="M155" s="430"/>
      <c r="N155" s="430"/>
      <c r="O155" s="430"/>
      <c r="P155" s="430"/>
      <c r="Q155" s="430"/>
      <c r="R155" s="430"/>
      <c r="S155" s="430"/>
      <c r="T155" s="430"/>
    </row>
    <row r="156" spans="5:20" ht="15.6" customHeight="1">
      <c r="E156" s="464"/>
      <c r="F156" s="430"/>
      <c r="G156" s="430"/>
      <c r="H156" s="430"/>
      <c r="I156" s="430"/>
      <c r="J156" s="430"/>
      <c r="K156" s="430"/>
      <c r="L156" s="430"/>
      <c r="M156" s="430"/>
      <c r="N156" s="430"/>
      <c r="O156" s="430"/>
      <c r="P156" s="430"/>
      <c r="Q156" s="430"/>
      <c r="R156" s="430"/>
      <c r="S156" s="430"/>
      <c r="T156" s="430"/>
    </row>
    <row r="157" spans="5:20" ht="15.6" customHeight="1">
      <c r="E157" s="464"/>
      <c r="F157" s="430"/>
      <c r="G157" s="430"/>
      <c r="H157" s="430"/>
      <c r="I157" s="430"/>
      <c r="J157" s="430"/>
      <c r="K157" s="430"/>
      <c r="L157" s="430"/>
      <c r="M157" s="430"/>
      <c r="N157" s="430"/>
      <c r="O157" s="430"/>
      <c r="P157" s="430"/>
      <c r="Q157" s="430"/>
      <c r="R157" s="430"/>
      <c r="S157" s="430"/>
      <c r="T157" s="430"/>
    </row>
    <row r="158" spans="5:20" ht="15.6" customHeight="1">
      <c r="E158" s="464"/>
      <c r="F158" s="430"/>
      <c r="G158" s="430"/>
      <c r="H158" s="430"/>
      <c r="I158" s="430"/>
      <c r="J158" s="430"/>
      <c r="K158" s="430"/>
      <c r="L158" s="430"/>
      <c r="M158" s="430"/>
      <c r="N158" s="430"/>
      <c r="O158" s="430"/>
      <c r="P158" s="430"/>
      <c r="Q158" s="430"/>
      <c r="R158" s="430"/>
      <c r="S158" s="430"/>
      <c r="T158" s="430"/>
    </row>
    <row r="159" spans="5:20" ht="15.6" customHeight="1">
      <c r="E159" s="464"/>
      <c r="F159" s="430"/>
      <c r="G159" s="430"/>
      <c r="H159" s="430"/>
      <c r="I159" s="430"/>
      <c r="J159" s="430"/>
      <c r="K159" s="430"/>
      <c r="L159" s="430"/>
      <c r="M159" s="430"/>
      <c r="N159" s="430"/>
      <c r="O159" s="430"/>
      <c r="P159" s="430"/>
      <c r="Q159" s="430"/>
      <c r="R159" s="430"/>
      <c r="S159" s="430"/>
      <c r="T159" s="430"/>
    </row>
    <row r="160" spans="5:20" ht="15.6" customHeight="1">
      <c r="E160" s="464"/>
      <c r="F160" s="430"/>
      <c r="G160" s="430"/>
      <c r="H160" s="430"/>
      <c r="I160" s="430"/>
      <c r="J160" s="430"/>
      <c r="K160" s="430"/>
      <c r="L160" s="430"/>
      <c r="M160" s="430"/>
      <c r="N160" s="430"/>
      <c r="O160" s="430"/>
      <c r="P160" s="430"/>
      <c r="Q160" s="430"/>
      <c r="R160" s="430"/>
      <c r="S160" s="430"/>
      <c r="T160" s="430"/>
    </row>
    <row r="161" spans="5:20" ht="15.6" customHeight="1">
      <c r="E161" s="464"/>
      <c r="F161" s="430"/>
      <c r="G161" s="430"/>
      <c r="H161" s="430"/>
      <c r="I161" s="430"/>
      <c r="J161" s="430"/>
      <c r="K161" s="430"/>
      <c r="L161" s="430"/>
      <c r="M161" s="430"/>
      <c r="N161" s="430"/>
      <c r="O161" s="430"/>
      <c r="P161" s="430"/>
      <c r="Q161" s="430"/>
      <c r="R161" s="430"/>
      <c r="S161" s="430"/>
      <c r="T161" s="430"/>
    </row>
    <row r="162" spans="5:20" ht="15.6" customHeight="1">
      <c r="E162" s="464"/>
      <c r="F162" s="430"/>
      <c r="G162" s="430"/>
      <c r="H162" s="430"/>
      <c r="I162" s="430"/>
      <c r="J162" s="430"/>
      <c r="K162" s="430"/>
      <c r="L162" s="430"/>
      <c r="M162" s="430"/>
      <c r="N162" s="430"/>
      <c r="O162" s="430"/>
      <c r="P162" s="430"/>
      <c r="Q162" s="430"/>
      <c r="R162" s="430"/>
      <c r="S162" s="430"/>
      <c r="T162" s="430"/>
    </row>
    <row r="163" spans="5:20" ht="15.6" customHeight="1">
      <c r="E163" s="464"/>
      <c r="F163" s="430"/>
      <c r="G163" s="430"/>
      <c r="H163" s="430"/>
      <c r="I163" s="430"/>
      <c r="J163" s="430"/>
      <c r="K163" s="430"/>
      <c r="L163" s="430"/>
      <c r="M163" s="430"/>
      <c r="N163" s="430"/>
      <c r="O163" s="430"/>
      <c r="P163" s="430"/>
      <c r="Q163" s="430"/>
      <c r="R163" s="430"/>
      <c r="S163" s="430"/>
      <c r="T163" s="430"/>
    </row>
    <row r="164" spans="5:20" ht="15.6" customHeight="1">
      <c r="E164" s="464"/>
      <c r="F164" s="430"/>
      <c r="G164" s="430"/>
      <c r="H164" s="430"/>
      <c r="I164" s="430"/>
      <c r="J164" s="430"/>
      <c r="K164" s="430"/>
      <c r="L164" s="430"/>
      <c r="M164" s="430"/>
      <c r="N164" s="430"/>
      <c r="O164" s="430"/>
      <c r="P164" s="430"/>
      <c r="Q164" s="430"/>
      <c r="R164" s="430"/>
      <c r="S164" s="430"/>
      <c r="T164" s="430"/>
    </row>
    <row r="165" spans="5:20" ht="15.6" customHeight="1">
      <c r="E165" s="464"/>
      <c r="F165" s="430"/>
      <c r="G165" s="430"/>
      <c r="H165" s="430"/>
      <c r="I165" s="430"/>
      <c r="J165" s="430"/>
      <c r="K165" s="430"/>
      <c r="L165" s="430"/>
      <c r="M165" s="430"/>
      <c r="N165" s="430"/>
      <c r="O165" s="430"/>
      <c r="P165" s="430"/>
      <c r="Q165" s="430"/>
      <c r="R165" s="430"/>
      <c r="S165" s="430"/>
      <c r="T165" s="430"/>
    </row>
    <row r="166" spans="5:20" ht="15.6" customHeight="1">
      <c r="E166" s="464"/>
      <c r="F166" s="430"/>
      <c r="G166" s="430"/>
      <c r="H166" s="430"/>
      <c r="I166" s="430"/>
      <c r="J166" s="430"/>
      <c r="K166" s="430"/>
      <c r="L166" s="430"/>
      <c r="M166" s="430"/>
      <c r="N166" s="430"/>
      <c r="O166" s="430"/>
      <c r="P166" s="430"/>
      <c r="Q166" s="430"/>
      <c r="R166" s="430"/>
      <c r="S166" s="430"/>
      <c r="T166" s="430"/>
    </row>
    <row r="167" spans="5:20" ht="15.6" customHeight="1">
      <c r="E167" s="464"/>
      <c r="F167" s="430"/>
      <c r="G167" s="430"/>
      <c r="H167" s="430"/>
      <c r="I167" s="430"/>
      <c r="J167" s="430"/>
      <c r="K167" s="430"/>
      <c r="L167" s="430"/>
      <c r="M167" s="430"/>
      <c r="N167" s="430"/>
      <c r="O167" s="430"/>
      <c r="P167" s="430"/>
      <c r="Q167" s="430"/>
      <c r="R167" s="430"/>
      <c r="S167" s="430"/>
      <c r="T167" s="430"/>
    </row>
    <row r="168" spans="5:20" ht="15.6" customHeight="1">
      <c r="E168" s="464"/>
      <c r="F168" s="430"/>
      <c r="G168" s="430"/>
      <c r="H168" s="430"/>
      <c r="I168" s="430"/>
      <c r="J168" s="430"/>
      <c r="K168" s="430"/>
      <c r="L168" s="430"/>
      <c r="M168" s="430"/>
      <c r="N168" s="430"/>
      <c r="O168" s="430"/>
      <c r="P168" s="430"/>
      <c r="Q168" s="430"/>
      <c r="R168" s="430"/>
      <c r="S168" s="430"/>
      <c r="T168" s="430"/>
    </row>
    <row r="169" spans="5:20" ht="15.6" customHeight="1">
      <c r="E169" s="464"/>
      <c r="F169" s="430"/>
      <c r="G169" s="430"/>
      <c r="H169" s="430"/>
      <c r="I169" s="430"/>
      <c r="J169" s="430"/>
      <c r="K169" s="430"/>
      <c r="L169" s="430"/>
      <c r="M169" s="430"/>
      <c r="N169" s="430"/>
      <c r="O169" s="430"/>
      <c r="P169" s="430"/>
      <c r="Q169" s="430"/>
      <c r="R169" s="430"/>
      <c r="S169" s="430"/>
      <c r="T169" s="430"/>
    </row>
    <row r="170" spans="5:20" ht="15.6" customHeight="1">
      <c r="E170" s="464"/>
      <c r="F170" s="430"/>
      <c r="G170" s="430"/>
      <c r="H170" s="430"/>
      <c r="I170" s="430"/>
      <c r="J170" s="430"/>
      <c r="K170" s="430"/>
      <c r="L170" s="430"/>
      <c r="M170" s="430"/>
      <c r="N170" s="430"/>
      <c r="O170" s="430"/>
      <c r="P170" s="430"/>
      <c r="Q170" s="430"/>
      <c r="R170" s="430"/>
      <c r="S170" s="430"/>
      <c r="T170" s="430"/>
    </row>
    <row r="171" spans="5:20" ht="15.6" customHeight="1">
      <c r="E171" s="464"/>
      <c r="F171" s="430"/>
      <c r="G171" s="430"/>
      <c r="H171" s="430"/>
      <c r="I171" s="430"/>
      <c r="J171" s="430"/>
      <c r="K171" s="430"/>
      <c r="L171" s="430"/>
      <c r="M171" s="430"/>
      <c r="N171" s="430"/>
      <c r="O171" s="430"/>
      <c r="P171" s="430"/>
      <c r="Q171" s="430"/>
      <c r="R171" s="430"/>
      <c r="S171" s="430"/>
      <c r="T171" s="430"/>
    </row>
    <row r="172" spans="5:20" ht="15.6" customHeight="1">
      <c r="E172" s="464"/>
      <c r="F172" s="430"/>
      <c r="G172" s="430"/>
      <c r="H172" s="430"/>
      <c r="I172" s="430"/>
      <c r="J172" s="430"/>
      <c r="K172" s="430"/>
      <c r="L172" s="430"/>
      <c r="M172" s="430"/>
      <c r="N172" s="430"/>
      <c r="O172" s="430"/>
      <c r="P172" s="430"/>
      <c r="Q172" s="430"/>
      <c r="R172" s="430"/>
      <c r="S172" s="430"/>
      <c r="T172" s="430"/>
    </row>
    <row r="173" spans="5:20" ht="15.6" customHeight="1">
      <c r="E173" s="464"/>
      <c r="F173" s="430"/>
      <c r="G173" s="430"/>
      <c r="H173" s="430"/>
      <c r="I173" s="430"/>
      <c r="J173" s="430"/>
      <c r="K173" s="430"/>
      <c r="L173" s="430"/>
      <c r="M173" s="430"/>
      <c r="N173" s="430"/>
      <c r="O173" s="430"/>
      <c r="P173" s="430"/>
      <c r="Q173" s="430"/>
      <c r="R173" s="430"/>
      <c r="S173" s="430"/>
      <c r="T173" s="430"/>
    </row>
    <row r="174" spans="5:20" ht="15.6" customHeight="1">
      <c r="E174" s="464"/>
      <c r="F174" s="430"/>
      <c r="G174" s="430"/>
      <c r="H174" s="430"/>
      <c r="I174" s="430"/>
      <c r="J174" s="430"/>
      <c r="K174" s="430"/>
      <c r="L174" s="430"/>
      <c r="M174" s="430"/>
      <c r="N174" s="430"/>
      <c r="O174" s="430"/>
      <c r="P174" s="430"/>
      <c r="Q174" s="430"/>
      <c r="R174" s="430"/>
      <c r="S174" s="430"/>
      <c r="T174" s="430"/>
    </row>
    <row r="175" spans="5:20" ht="15.6" customHeight="1">
      <c r="E175" s="464"/>
      <c r="F175" s="430"/>
      <c r="G175" s="430"/>
      <c r="H175" s="430"/>
      <c r="I175" s="430"/>
      <c r="J175" s="430"/>
      <c r="K175" s="430"/>
      <c r="L175" s="430"/>
      <c r="M175" s="430"/>
      <c r="N175" s="430"/>
      <c r="O175" s="430"/>
      <c r="P175" s="430"/>
      <c r="Q175" s="430"/>
      <c r="R175" s="430"/>
      <c r="S175" s="430"/>
      <c r="T175" s="430"/>
    </row>
    <row r="176" spans="5:20" ht="15.6" customHeight="1">
      <c r="E176" s="464"/>
      <c r="F176" s="430"/>
      <c r="G176" s="430"/>
      <c r="H176" s="430"/>
      <c r="I176" s="430"/>
      <c r="J176" s="430"/>
      <c r="K176" s="430"/>
      <c r="L176" s="430"/>
      <c r="M176" s="430"/>
      <c r="N176" s="430"/>
      <c r="O176" s="430"/>
      <c r="P176" s="430"/>
      <c r="Q176" s="430"/>
      <c r="R176" s="430"/>
      <c r="S176" s="430"/>
      <c r="T176" s="430"/>
    </row>
    <row r="177" spans="5:20" ht="15.6" customHeight="1">
      <c r="E177" s="464"/>
      <c r="F177" s="430"/>
      <c r="G177" s="430"/>
      <c r="H177" s="430"/>
      <c r="I177" s="430"/>
      <c r="J177" s="430"/>
      <c r="K177" s="430"/>
      <c r="L177" s="430"/>
      <c r="M177" s="430"/>
      <c r="N177" s="430"/>
      <c r="O177" s="430"/>
      <c r="P177" s="430"/>
      <c r="Q177" s="430"/>
      <c r="R177" s="430"/>
      <c r="S177" s="430"/>
      <c r="T177" s="430"/>
    </row>
    <row r="178" spans="5:20" ht="15.6" customHeight="1">
      <c r="E178" s="464"/>
      <c r="F178" s="430"/>
      <c r="G178" s="430"/>
      <c r="H178" s="430"/>
      <c r="I178" s="430"/>
      <c r="J178" s="430"/>
      <c r="K178" s="430"/>
      <c r="L178" s="430"/>
      <c r="M178" s="430"/>
      <c r="N178" s="430"/>
      <c r="O178" s="430"/>
      <c r="P178" s="430"/>
      <c r="Q178" s="430"/>
      <c r="R178" s="430"/>
      <c r="S178" s="430"/>
      <c r="T178" s="430"/>
    </row>
    <row r="179" spans="5:20" ht="15.6" customHeight="1">
      <c r="E179" s="464"/>
      <c r="F179" s="430"/>
      <c r="G179" s="430"/>
      <c r="H179" s="430"/>
      <c r="I179" s="430"/>
      <c r="J179" s="430"/>
      <c r="K179" s="430"/>
      <c r="L179" s="430"/>
      <c r="M179" s="430"/>
      <c r="N179" s="430"/>
      <c r="O179" s="430"/>
      <c r="P179" s="430"/>
      <c r="Q179" s="430"/>
      <c r="R179" s="430"/>
      <c r="S179" s="430"/>
      <c r="T179" s="430"/>
    </row>
    <row r="180" spans="5:20" ht="15.6" customHeight="1">
      <c r="E180" s="464"/>
      <c r="F180" s="430"/>
      <c r="G180" s="430"/>
      <c r="H180" s="430"/>
      <c r="I180" s="430"/>
      <c r="J180" s="430"/>
      <c r="K180" s="430"/>
      <c r="L180" s="430"/>
      <c r="M180" s="430"/>
      <c r="N180" s="430"/>
      <c r="O180" s="430"/>
      <c r="P180" s="430"/>
      <c r="Q180" s="430"/>
      <c r="R180" s="430"/>
      <c r="S180" s="430"/>
      <c r="T180" s="430"/>
    </row>
    <row r="181" spans="5:20" ht="15.6" customHeight="1">
      <c r="E181" s="464"/>
      <c r="F181" s="430"/>
      <c r="G181" s="430"/>
      <c r="H181" s="430"/>
      <c r="I181" s="430"/>
      <c r="J181" s="430"/>
      <c r="K181" s="430"/>
      <c r="L181" s="430"/>
      <c r="M181" s="430"/>
      <c r="N181" s="430"/>
      <c r="O181" s="430"/>
      <c r="P181" s="430"/>
      <c r="Q181" s="430"/>
      <c r="R181" s="430"/>
      <c r="S181" s="430"/>
      <c r="T181" s="430"/>
    </row>
    <row r="182" spans="5:20" ht="15.6" customHeight="1">
      <c r="E182" s="464"/>
      <c r="F182" s="430"/>
      <c r="G182" s="430"/>
      <c r="H182" s="430"/>
      <c r="I182" s="430"/>
      <c r="J182" s="430"/>
      <c r="K182" s="430"/>
      <c r="L182" s="430"/>
      <c r="M182" s="430"/>
      <c r="N182" s="430"/>
      <c r="O182" s="430"/>
      <c r="P182" s="430"/>
      <c r="Q182" s="430"/>
      <c r="R182" s="430"/>
      <c r="S182" s="430"/>
      <c r="T182" s="430"/>
    </row>
    <row r="183" spans="5:20" ht="15.6" customHeight="1">
      <c r="E183" s="464"/>
      <c r="F183" s="430"/>
      <c r="G183" s="430"/>
      <c r="H183" s="430"/>
      <c r="I183" s="430"/>
      <c r="J183" s="430"/>
      <c r="K183" s="430"/>
      <c r="L183" s="430"/>
      <c r="M183" s="430"/>
      <c r="N183" s="430"/>
      <c r="O183" s="430"/>
      <c r="P183" s="430"/>
      <c r="Q183" s="430"/>
      <c r="R183" s="430"/>
      <c r="S183" s="430"/>
      <c r="T183" s="430"/>
    </row>
    <row r="184" spans="5:20" ht="15.6" customHeight="1">
      <c r="E184" s="464"/>
      <c r="F184" s="430"/>
      <c r="G184" s="430"/>
      <c r="H184" s="430"/>
      <c r="I184" s="430"/>
      <c r="J184" s="430"/>
      <c r="K184" s="430"/>
      <c r="L184" s="430"/>
      <c r="M184" s="430"/>
      <c r="N184" s="430"/>
      <c r="O184" s="430"/>
      <c r="P184" s="430"/>
      <c r="Q184" s="430"/>
      <c r="R184" s="430"/>
      <c r="S184" s="430"/>
      <c r="T184" s="430"/>
    </row>
    <row r="185" spans="5:20" ht="15.6" customHeight="1">
      <c r="E185" s="464"/>
      <c r="F185" s="430"/>
      <c r="G185" s="430"/>
      <c r="H185" s="430"/>
      <c r="I185" s="430"/>
      <c r="J185" s="430"/>
      <c r="K185" s="430"/>
      <c r="L185" s="430"/>
      <c r="M185" s="430"/>
      <c r="N185" s="430"/>
      <c r="O185" s="430"/>
      <c r="P185" s="430"/>
      <c r="Q185" s="430"/>
      <c r="R185" s="430"/>
      <c r="S185" s="430"/>
      <c r="T185" s="430"/>
    </row>
    <row r="186" spans="5:20" ht="15.6" customHeight="1">
      <c r="E186" s="464"/>
      <c r="F186" s="430"/>
      <c r="G186" s="430"/>
      <c r="H186" s="430"/>
      <c r="I186" s="430"/>
      <c r="J186" s="430"/>
      <c r="K186" s="430"/>
      <c r="L186" s="430"/>
      <c r="M186" s="430"/>
      <c r="N186" s="430"/>
      <c r="O186" s="430"/>
      <c r="P186" s="430"/>
      <c r="Q186" s="430"/>
      <c r="R186" s="430"/>
      <c r="S186" s="430"/>
      <c r="T186" s="430"/>
    </row>
    <row r="187" spans="5:20" ht="15.6" customHeight="1">
      <c r="E187" s="464"/>
      <c r="F187" s="430"/>
      <c r="G187" s="430"/>
      <c r="H187" s="430"/>
      <c r="I187" s="430"/>
      <c r="J187" s="430"/>
      <c r="K187" s="430"/>
      <c r="L187" s="430"/>
      <c r="M187" s="430"/>
      <c r="N187" s="430"/>
      <c r="O187" s="430"/>
      <c r="P187" s="430"/>
      <c r="Q187" s="430"/>
      <c r="R187" s="430"/>
      <c r="S187" s="430"/>
      <c r="T187" s="430"/>
    </row>
    <row r="188" spans="5:20" ht="15.6" customHeight="1">
      <c r="E188" s="464"/>
      <c r="F188" s="430"/>
      <c r="G188" s="430"/>
      <c r="H188" s="430"/>
      <c r="I188" s="430"/>
      <c r="J188" s="430"/>
      <c r="K188" s="430"/>
      <c r="L188" s="430"/>
      <c r="M188" s="430"/>
      <c r="N188" s="430"/>
      <c r="O188" s="430"/>
      <c r="P188" s="430"/>
      <c r="Q188" s="430"/>
      <c r="R188" s="430"/>
      <c r="S188" s="430"/>
      <c r="T188" s="430"/>
    </row>
    <row r="189" spans="5:20" ht="15.6" customHeight="1">
      <c r="E189" s="464"/>
      <c r="F189" s="430"/>
      <c r="G189" s="430"/>
      <c r="H189" s="430"/>
      <c r="I189" s="430"/>
      <c r="J189" s="430"/>
      <c r="K189" s="430"/>
      <c r="L189" s="430"/>
      <c r="M189" s="430"/>
      <c r="N189" s="430"/>
      <c r="O189" s="430"/>
      <c r="P189" s="430"/>
      <c r="Q189" s="430"/>
      <c r="R189" s="430"/>
      <c r="S189" s="430"/>
      <c r="T189" s="430"/>
    </row>
    <row r="190" spans="5:20" ht="15.6" customHeight="1">
      <c r="E190" s="464"/>
      <c r="F190" s="430"/>
      <c r="G190" s="430"/>
      <c r="H190" s="430"/>
      <c r="I190" s="430"/>
      <c r="J190" s="430"/>
      <c r="K190" s="430"/>
      <c r="L190" s="430"/>
      <c r="M190" s="430"/>
      <c r="N190" s="430"/>
      <c r="O190" s="430"/>
      <c r="P190" s="430"/>
      <c r="Q190" s="430"/>
      <c r="R190" s="430"/>
      <c r="S190" s="430"/>
      <c r="T190" s="430"/>
    </row>
    <row r="191" spans="5:20" ht="15.6" customHeight="1">
      <c r="E191" s="464"/>
      <c r="F191" s="430"/>
      <c r="G191" s="430"/>
      <c r="H191" s="430"/>
      <c r="I191" s="430"/>
      <c r="J191" s="430"/>
      <c r="K191" s="430"/>
      <c r="L191" s="430"/>
      <c r="M191" s="430"/>
      <c r="N191" s="430"/>
      <c r="O191" s="430"/>
      <c r="P191" s="430"/>
      <c r="Q191" s="430"/>
      <c r="R191" s="430"/>
      <c r="S191" s="430"/>
      <c r="T191" s="430"/>
    </row>
    <row r="192" spans="5:20" ht="15.6" customHeight="1">
      <c r="E192" s="464"/>
      <c r="F192" s="430"/>
      <c r="G192" s="430"/>
      <c r="H192" s="430"/>
      <c r="I192" s="430"/>
      <c r="J192" s="430"/>
      <c r="K192" s="430"/>
      <c r="L192" s="430"/>
      <c r="M192" s="430"/>
      <c r="N192" s="430"/>
      <c r="O192" s="430"/>
      <c r="P192" s="430"/>
      <c r="Q192" s="430"/>
      <c r="R192" s="430"/>
      <c r="S192" s="430"/>
      <c r="T192" s="430"/>
    </row>
    <row r="193" spans="5:20" ht="15.6" customHeight="1">
      <c r="E193" s="464"/>
      <c r="F193" s="430"/>
      <c r="G193" s="430"/>
      <c r="H193" s="430"/>
      <c r="I193" s="430"/>
      <c r="J193" s="430"/>
      <c r="K193" s="430"/>
      <c r="L193" s="430"/>
      <c r="M193" s="430"/>
      <c r="N193" s="430"/>
      <c r="O193" s="430"/>
      <c r="P193" s="430"/>
      <c r="Q193" s="430"/>
      <c r="R193" s="430"/>
      <c r="S193" s="430"/>
      <c r="T193" s="430"/>
    </row>
    <row r="194" spans="5:20" ht="15.6" customHeight="1">
      <c r="E194" s="464"/>
      <c r="F194" s="430"/>
      <c r="G194" s="430"/>
      <c r="H194" s="430"/>
      <c r="I194" s="430"/>
      <c r="J194" s="430"/>
      <c r="K194" s="430"/>
      <c r="L194" s="430"/>
      <c r="M194" s="430"/>
      <c r="N194" s="430"/>
      <c r="O194" s="430"/>
      <c r="P194" s="430"/>
      <c r="Q194" s="430"/>
      <c r="R194" s="430"/>
      <c r="S194" s="430"/>
      <c r="T194" s="430"/>
    </row>
    <row r="195" spans="5:20" ht="15.6" customHeight="1">
      <c r="E195" s="464"/>
      <c r="F195" s="430"/>
      <c r="G195" s="430"/>
      <c r="H195" s="430"/>
      <c r="I195" s="430"/>
      <c r="J195" s="430"/>
      <c r="K195" s="430"/>
      <c r="L195" s="430"/>
      <c r="M195" s="430"/>
      <c r="N195" s="430"/>
      <c r="O195" s="430"/>
      <c r="P195" s="430"/>
      <c r="Q195" s="430"/>
      <c r="R195" s="430"/>
      <c r="S195" s="430"/>
      <c r="T195" s="430"/>
    </row>
    <row r="196" spans="5:20" ht="15.6" customHeight="1">
      <c r="E196" s="464"/>
      <c r="F196" s="430"/>
      <c r="G196" s="430"/>
      <c r="H196" s="430"/>
      <c r="I196" s="430"/>
      <c r="J196" s="430"/>
      <c r="K196" s="430"/>
      <c r="L196" s="430"/>
      <c r="M196" s="430"/>
      <c r="N196" s="430"/>
      <c r="O196" s="430"/>
      <c r="P196" s="430"/>
      <c r="Q196" s="430"/>
      <c r="R196" s="430"/>
      <c r="S196" s="430"/>
      <c r="T196" s="430"/>
    </row>
    <row r="197" spans="5:20" ht="15.6" customHeight="1">
      <c r="E197" s="464"/>
      <c r="F197" s="430"/>
      <c r="G197" s="430"/>
      <c r="H197" s="430"/>
      <c r="I197" s="430"/>
      <c r="J197" s="430"/>
      <c r="K197" s="430"/>
      <c r="L197" s="430"/>
      <c r="M197" s="430"/>
      <c r="N197" s="430"/>
      <c r="O197" s="430"/>
      <c r="P197" s="430"/>
      <c r="Q197" s="430"/>
      <c r="R197" s="430"/>
      <c r="S197" s="430"/>
      <c r="T197" s="430"/>
    </row>
    <row r="198" spans="5:20" ht="15.6" customHeight="1">
      <c r="E198" s="464"/>
      <c r="F198" s="430"/>
      <c r="G198" s="430"/>
      <c r="H198" s="430"/>
      <c r="I198" s="430"/>
      <c r="J198" s="430"/>
      <c r="K198" s="430"/>
      <c r="L198" s="430"/>
      <c r="M198" s="430"/>
      <c r="N198" s="430"/>
      <c r="O198" s="430"/>
      <c r="P198" s="430"/>
      <c r="Q198" s="430"/>
      <c r="R198" s="430"/>
      <c r="S198" s="430"/>
      <c r="T198" s="430"/>
    </row>
  </sheetData>
  <phoneticPr fontId="0" type="noConversion"/>
  <conditionalFormatting sqref="B11:C73">
    <cfRule type="cellIs" dxfId="26" priority="1" stopIfTrue="1" operator="notEqual">
      <formula>0</formula>
    </cfRule>
  </conditionalFormatting>
  <pageMargins left="0.25" right="0.25" top="0.19" bottom="0.44" header="0.79" footer="0.25"/>
  <pageSetup scale="46" orientation="landscape" blackAndWhite="1" r:id="rId1"/>
  <headerFooter alignWithMargins="0">
    <oddHeader>&amp;R&amp;"Times New Roman,Bold"Page &amp;P of &amp;N</oddHeader>
    <oddFooter>&amp;C&amp;F&amp;R&amp;D&amp;T</oddFooter>
  </headerFooter>
</worksheet>
</file>

<file path=xl/worksheets/sheet121.xml><?xml version="1.0" encoding="utf-8"?>
<worksheet xmlns="http://schemas.openxmlformats.org/spreadsheetml/2006/main" xmlns:r="http://schemas.openxmlformats.org/officeDocument/2006/relationships">
  <sheetPr codeName="Sheet36"/>
  <dimension ref="A1:P332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11.33203125" style="686" customWidth="1"/>
    <col min="3" max="3" width="8.88671875" style="43" customWidth="1"/>
    <col min="4" max="4" width="4" style="43" customWidth="1"/>
    <col min="5" max="5" width="8.88671875" style="43" customWidth="1"/>
    <col min="6" max="6" width="44.33203125" style="43" customWidth="1"/>
    <col min="7" max="7" width="14" style="43" customWidth="1"/>
    <col min="8" max="8" width="19.33203125" style="43" customWidth="1"/>
    <col min="9" max="10" width="14" style="43" customWidth="1"/>
    <col min="11" max="11" width="16.33203125" style="43" customWidth="1"/>
    <col min="12" max="12" width="17.88671875" style="43" customWidth="1"/>
    <col min="13" max="13" width="14" style="43" customWidth="1"/>
    <col min="14" max="14" width="22.109375" style="43" customWidth="1"/>
    <col min="15" max="15" width="16.33203125" style="43" customWidth="1"/>
    <col min="16" max="16" width="14" style="43" customWidth="1"/>
    <col min="17" max="16384" width="8.88671875" style="43"/>
  </cols>
  <sheetData>
    <row r="1" spans="1:16" ht="16.5" thickBot="1">
      <c r="A1" s="48" t="s">
        <v>3660</v>
      </c>
      <c r="B1" s="49" t="s">
        <v>3262</v>
      </c>
    </row>
    <row r="3" spans="1:16">
      <c r="A3" s="686" t="s">
        <v>2399</v>
      </c>
    </row>
    <row r="4" spans="1:16" s="247" customFormat="1" ht="18">
      <c r="A4" s="1147">
        <v>0</v>
      </c>
      <c r="B4" s="1023" t="s">
        <v>1831</v>
      </c>
      <c r="C4" s="43"/>
      <c r="D4" s="687" t="s">
        <v>1706</v>
      </c>
      <c r="E4" s="687"/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</row>
    <row r="5" spans="1:16" s="247" customFormat="1" ht="18">
      <c r="A5" s="117"/>
      <c r="B5" s="117"/>
      <c r="C5" s="190"/>
      <c r="D5" s="687" t="s">
        <v>2077</v>
      </c>
      <c r="E5" s="687"/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</row>
    <row r="6" spans="1:16" s="247" customFormat="1" ht="18">
      <c r="A6" s="119" t="s">
        <v>2477</v>
      </c>
      <c r="B6" s="1025"/>
      <c r="C6" s="190"/>
      <c r="D6" s="687" t="s">
        <v>2712</v>
      </c>
      <c r="E6" s="687"/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</row>
    <row r="7" spans="1:16" s="247" customFormat="1" ht="18">
      <c r="A7" s="1026"/>
      <c r="B7" s="1027"/>
      <c r="C7" s="190"/>
      <c r="D7" s="687" t="s">
        <v>1824</v>
      </c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</row>
    <row r="8" spans="1:16" s="247" customFormat="1" ht="18">
      <c r="A8" s="2145">
        <v>1</v>
      </c>
      <c r="B8" s="1030">
        <v>0</v>
      </c>
      <c r="C8" s="190"/>
      <c r="D8" s="1137" t="s">
        <v>5676</v>
      </c>
      <c r="E8" s="687"/>
      <c r="F8" s="687"/>
      <c r="G8" s="687"/>
      <c r="H8" s="687"/>
      <c r="I8" s="687"/>
      <c r="J8" s="687"/>
      <c r="K8" s="687"/>
      <c r="L8" s="687"/>
      <c r="M8" s="687"/>
      <c r="N8" s="687"/>
      <c r="O8" s="687"/>
      <c r="P8" s="687"/>
    </row>
    <row r="9" spans="1:16">
      <c r="A9" s="129"/>
      <c r="B9" s="127"/>
    </row>
    <row r="10" spans="1:16" ht="15.75">
      <c r="A10" s="1029"/>
      <c r="B10" s="127"/>
      <c r="C10" s="190"/>
      <c r="D10" s="433"/>
      <c r="E10" s="447"/>
      <c r="F10" s="1994"/>
      <c r="G10" s="1119" t="s">
        <v>66</v>
      </c>
      <c r="H10" s="1116" t="s">
        <v>1908</v>
      </c>
      <c r="I10" s="1995"/>
      <c r="J10" s="1126" t="s">
        <v>3353</v>
      </c>
      <c r="K10" s="1995"/>
      <c r="L10" s="1126"/>
      <c r="M10" s="1996" t="s">
        <v>1431</v>
      </c>
      <c r="N10" s="1116" t="s">
        <v>1311</v>
      </c>
      <c r="O10" s="1116" t="s">
        <v>1310</v>
      </c>
      <c r="P10" s="1116" t="s">
        <v>2298</v>
      </c>
    </row>
    <row r="11" spans="1:16" ht="18">
      <c r="A11" s="1029"/>
      <c r="B11" s="1031"/>
      <c r="D11" s="1039"/>
      <c r="E11" s="454"/>
      <c r="F11" s="1997"/>
      <c r="G11" s="1124" t="s">
        <v>1772</v>
      </c>
      <c r="H11" s="1982" t="s">
        <v>1338</v>
      </c>
      <c r="I11" s="1998" t="s">
        <v>2033</v>
      </c>
      <c r="J11" s="1121" t="s">
        <v>48</v>
      </c>
      <c r="K11" s="1998" t="s">
        <v>2456</v>
      </c>
      <c r="L11" s="1121" t="s">
        <v>1875</v>
      </c>
      <c r="M11" s="1999" t="s">
        <v>1877</v>
      </c>
      <c r="N11" s="1982" t="s">
        <v>2108</v>
      </c>
      <c r="O11" s="1982" t="s">
        <v>3081</v>
      </c>
      <c r="P11" s="1982" t="s">
        <v>2249</v>
      </c>
    </row>
    <row r="12" spans="1:16">
      <c r="A12" s="1029"/>
      <c r="B12" s="1031"/>
      <c r="D12" s="616"/>
      <c r="E12" s="573"/>
      <c r="F12" s="617"/>
      <c r="G12" s="2000"/>
      <c r="H12" s="1034"/>
      <c r="I12" s="2001"/>
      <c r="J12" s="1034"/>
      <c r="K12" s="2001"/>
      <c r="L12" s="2003"/>
      <c r="M12" s="2001"/>
      <c r="N12" s="2003"/>
      <c r="O12" s="2001"/>
      <c r="P12" s="1034"/>
    </row>
    <row r="13" spans="1:16">
      <c r="A13" s="1029"/>
      <c r="B13" s="1031"/>
      <c r="D13" s="618" t="s">
        <v>0</v>
      </c>
      <c r="E13" s="141"/>
      <c r="F13" s="139"/>
      <c r="G13" s="2000"/>
      <c r="H13" s="1034"/>
      <c r="I13" s="2001"/>
      <c r="J13" s="1034"/>
      <c r="K13" s="2001"/>
      <c r="L13" s="1034"/>
      <c r="M13" s="2001"/>
      <c r="N13" s="1034"/>
      <c r="O13" s="2001"/>
      <c r="P13" s="1034"/>
    </row>
    <row r="14" spans="1:16">
      <c r="A14" s="1155"/>
      <c r="B14" s="1156"/>
      <c r="D14" s="618"/>
      <c r="E14" s="141" t="s">
        <v>181</v>
      </c>
      <c r="F14" s="139"/>
      <c r="G14" s="2000">
        <v>4.7157677570697054E-2</v>
      </c>
      <c r="H14" s="1034">
        <v>0.34722640576683717</v>
      </c>
      <c r="I14" s="2001">
        <v>3.1415532952399017E-2</v>
      </c>
      <c r="J14" s="1034">
        <v>0</v>
      </c>
      <c r="K14" s="2001">
        <v>0.17205581514600868</v>
      </c>
      <c r="L14" s="1034">
        <v>0.11781013560264268</v>
      </c>
      <c r="M14" s="2001">
        <v>1.4522371874103841E-2</v>
      </c>
      <c r="N14" s="1034">
        <v>1.1463832025301901E-2</v>
      </c>
      <c r="O14" s="2001">
        <v>0.25834822906200988</v>
      </c>
      <c r="P14" s="1034">
        <v>1.0000000000000002</v>
      </c>
    </row>
    <row r="15" spans="1:16" ht="15.75">
      <c r="A15" s="1157"/>
      <c r="B15" s="1158"/>
      <c r="D15" s="618"/>
      <c r="E15" s="141" t="s">
        <v>1587</v>
      </c>
      <c r="F15" s="139"/>
      <c r="G15" s="2000">
        <v>0</v>
      </c>
      <c r="H15" s="1034">
        <v>0</v>
      </c>
      <c r="I15" s="2001">
        <v>0</v>
      </c>
      <c r="J15" s="1034">
        <v>0</v>
      </c>
      <c r="K15" s="2001">
        <v>0</v>
      </c>
      <c r="L15" s="1034">
        <v>0</v>
      </c>
      <c r="M15" s="2001">
        <v>0.17000292564028635</v>
      </c>
      <c r="N15" s="1034">
        <v>0</v>
      </c>
      <c r="O15" s="2001">
        <v>0.8299970743597137</v>
      </c>
      <c r="P15" s="1034">
        <v>1</v>
      </c>
    </row>
    <row r="16" spans="1:16">
      <c r="D16" s="618"/>
      <c r="E16" s="141" t="s">
        <v>3979</v>
      </c>
      <c r="F16" s="139"/>
      <c r="G16" s="2000">
        <v>5.8235978124461622E-2</v>
      </c>
      <c r="H16" s="1034">
        <v>0.17809691090352847</v>
      </c>
      <c r="I16" s="2001">
        <v>1.6363402303142871E-2</v>
      </c>
      <c r="J16" s="1034">
        <v>0</v>
      </c>
      <c r="K16" s="2001">
        <v>0.45119017993308752</v>
      </c>
      <c r="L16" s="1034">
        <v>0.26655772385020088</v>
      </c>
      <c r="M16" s="2001">
        <v>3.8435962311074848E-5</v>
      </c>
      <c r="N16" s="1034">
        <v>2.5103514962103571E-2</v>
      </c>
      <c r="O16" s="2001">
        <v>4.4138539611639684E-3</v>
      </c>
      <c r="P16" s="1034">
        <v>1</v>
      </c>
    </row>
    <row r="17" spans="4:16">
      <c r="D17" s="618"/>
      <c r="E17" s="141" t="s">
        <v>1322</v>
      </c>
      <c r="F17" s="139"/>
      <c r="G17" s="2000">
        <v>0</v>
      </c>
      <c r="H17" s="1034">
        <v>0</v>
      </c>
      <c r="I17" s="2001">
        <v>0</v>
      </c>
      <c r="J17" s="1034">
        <v>0</v>
      </c>
      <c r="K17" s="2001">
        <v>0</v>
      </c>
      <c r="L17" s="1034">
        <v>0</v>
      </c>
      <c r="M17" s="2001">
        <v>0</v>
      </c>
      <c r="N17" s="1034">
        <v>0</v>
      </c>
      <c r="O17" s="2001">
        <v>1</v>
      </c>
      <c r="P17" s="1034">
        <v>1</v>
      </c>
    </row>
    <row r="18" spans="4:16">
      <c r="D18" s="618"/>
      <c r="E18" s="141" t="s">
        <v>4609</v>
      </c>
      <c r="F18" s="139"/>
      <c r="G18" s="2000">
        <v>2.9234077131386302E-2</v>
      </c>
      <c r="H18" s="1034">
        <v>0.12662568449449654</v>
      </c>
      <c r="I18" s="2001">
        <v>0.10838881312005795</v>
      </c>
      <c r="J18" s="1034">
        <v>0</v>
      </c>
      <c r="K18" s="2001">
        <v>0.21155138887154071</v>
      </c>
      <c r="L18" s="1034">
        <v>0.12856239118294127</v>
      </c>
      <c r="M18" s="2001">
        <v>8.6104992118851992E-3</v>
      </c>
      <c r="N18" s="1034">
        <v>1.2316373563656035E-2</v>
      </c>
      <c r="O18" s="2001">
        <v>0.374710772424036</v>
      </c>
      <c r="P18" s="1034">
        <v>0.99999999999999978</v>
      </c>
    </row>
    <row r="19" spans="4:16">
      <c r="D19" s="618"/>
      <c r="E19" s="141" t="s">
        <v>2414</v>
      </c>
      <c r="F19" s="139"/>
      <c r="G19" s="2000"/>
      <c r="H19" s="1034"/>
      <c r="I19" s="2001"/>
      <c r="J19" s="1034"/>
      <c r="K19" s="2001"/>
      <c r="L19" s="1034"/>
      <c r="M19" s="2001"/>
      <c r="N19" s="1034"/>
      <c r="O19" s="2001"/>
      <c r="P19" s="1034"/>
    </row>
    <row r="20" spans="4:16">
      <c r="D20" s="618"/>
      <c r="E20" s="141" t="s">
        <v>2115</v>
      </c>
      <c r="F20" s="139"/>
      <c r="G20" s="2000">
        <v>0.57412428981956765</v>
      </c>
      <c r="H20" s="1034">
        <v>0</v>
      </c>
      <c r="I20" s="2001">
        <v>0</v>
      </c>
      <c r="J20" s="1034">
        <v>0</v>
      </c>
      <c r="K20" s="2001">
        <v>7.8877380286960109E-3</v>
      </c>
      <c r="L20" s="1034">
        <v>7.0585031531741935E-2</v>
      </c>
      <c r="M20" s="2001">
        <v>0.33556030779260326</v>
      </c>
      <c r="N20" s="1034">
        <v>0</v>
      </c>
      <c r="O20" s="2001">
        <v>1.1842632827391021E-2</v>
      </c>
      <c r="P20" s="1034">
        <v>0.99999999999999989</v>
      </c>
    </row>
    <row r="21" spans="4:16">
      <c r="D21" s="618"/>
      <c r="E21" s="141" t="s">
        <v>1980</v>
      </c>
      <c r="F21" s="139"/>
      <c r="G21" s="2000"/>
      <c r="H21" s="1034"/>
      <c r="I21" s="2001"/>
      <c r="J21" s="1034"/>
      <c r="K21" s="2001"/>
      <c r="L21" s="1034"/>
      <c r="M21" s="2001"/>
      <c r="N21" s="1034"/>
      <c r="O21" s="2001"/>
      <c r="P21" s="1034"/>
    </row>
    <row r="22" spans="4:16">
      <c r="D22" s="618"/>
      <c r="E22" s="141" t="s">
        <v>1461</v>
      </c>
      <c r="F22" s="139"/>
      <c r="G22" s="2000"/>
      <c r="H22" s="1034"/>
      <c r="I22" s="2001"/>
      <c r="J22" s="1034"/>
      <c r="K22" s="2001"/>
      <c r="L22" s="1034"/>
      <c r="M22" s="2001"/>
      <c r="N22" s="1034"/>
      <c r="O22" s="2001"/>
      <c r="P22" s="1034"/>
    </row>
    <row r="23" spans="4:16">
      <c r="D23" s="618"/>
      <c r="E23" s="141" t="s">
        <v>1461</v>
      </c>
      <c r="F23" s="139"/>
      <c r="G23" s="2000"/>
      <c r="H23" s="1034"/>
      <c r="I23" s="2001"/>
      <c r="J23" s="1034"/>
      <c r="K23" s="2001"/>
      <c r="L23" s="1034"/>
      <c r="M23" s="2001"/>
      <c r="N23" s="1034"/>
      <c r="O23" s="2001"/>
      <c r="P23" s="1034"/>
    </row>
    <row r="24" spans="4:16">
      <c r="D24" s="618"/>
      <c r="E24" s="141" t="s">
        <v>1461</v>
      </c>
      <c r="F24" s="139"/>
      <c r="G24" s="2000"/>
      <c r="H24" s="1034"/>
      <c r="I24" s="2001"/>
      <c r="J24" s="1034"/>
      <c r="K24" s="2001"/>
      <c r="L24" s="1034"/>
      <c r="M24" s="2001"/>
      <c r="N24" s="1034"/>
      <c r="O24" s="2001"/>
      <c r="P24" s="1034"/>
    </row>
    <row r="25" spans="4:16">
      <c r="D25" s="618"/>
      <c r="E25" s="141" t="s">
        <v>3268</v>
      </c>
      <c r="F25" s="139"/>
      <c r="G25" s="2000">
        <v>0</v>
      </c>
      <c r="H25" s="1034">
        <v>0</v>
      </c>
      <c r="I25" s="2001">
        <v>0</v>
      </c>
      <c r="J25" s="1034">
        <v>0</v>
      </c>
      <c r="K25" s="2001">
        <v>0</v>
      </c>
      <c r="L25" s="1034">
        <v>0</v>
      </c>
      <c r="M25" s="2001">
        <v>0</v>
      </c>
      <c r="N25" s="1034">
        <v>0</v>
      </c>
      <c r="O25" s="2001">
        <v>1</v>
      </c>
      <c r="P25" s="1034">
        <v>1</v>
      </c>
    </row>
    <row r="26" spans="4:16">
      <c r="D26" s="618"/>
      <c r="E26" s="141" t="s">
        <v>3269</v>
      </c>
      <c r="F26" s="139"/>
      <c r="G26" s="2000">
        <v>0</v>
      </c>
      <c r="H26" s="1034">
        <v>0</v>
      </c>
      <c r="I26" s="2001">
        <v>0</v>
      </c>
      <c r="J26" s="1034">
        <v>0</v>
      </c>
      <c r="K26" s="2001">
        <v>0</v>
      </c>
      <c r="L26" s="1034">
        <v>0</v>
      </c>
      <c r="M26" s="2001">
        <v>0</v>
      </c>
      <c r="N26" s="1034">
        <v>0</v>
      </c>
      <c r="O26" s="2001">
        <v>1</v>
      </c>
      <c r="P26" s="1034">
        <v>1</v>
      </c>
    </row>
    <row r="27" spans="4:16">
      <c r="D27" s="618"/>
      <c r="E27" s="141"/>
      <c r="F27" s="139" t="s">
        <v>3046</v>
      </c>
      <c r="G27" s="2002">
        <v>6.5839937115300229E-2</v>
      </c>
      <c r="H27" s="2003">
        <v>0.14867002538705529</v>
      </c>
      <c r="I27" s="2004">
        <v>4.8384528650469792E-2</v>
      </c>
      <c r="J27" s="2003">
        <v>0</v>
      </c>
      <c r="K27" s="2004">
        <v>0.3063366542299053</v>
      </c>
      <c r="L27" s="2003">
        <v>0.18561602340394884</v>
      </c>
      <c r="M27" s="2004">
        <v>2.4546874861053947E-2</v>
      </c>
      <c r="N27" s="2003">
        <v>1.726948825162488E-2</v>
      </c>
      <c r="O27" s="2004">
        <v>0.20333646810064163</v>
      </c>
      <c r="P27" s="2003">
        <v>0.99999999999999989</v>
      </c>
    </row>
    <row r="28" spans="4:16">
      <c r="D28" s="618"/>
      <c r="E28" s="141"/>
      <c r="F28" s="139"/>
      <c r="G28" s="2000"/>
      <c r="H28" s="1034"/>
      <c r="I28" s="2001"/>
      <c r="J28" s="1034"/>
      <c r="K28" s="2001"/>
      <c r="L28" s="1034"/>
      <c r="M28" s="2001"/>
      <c r="N28" s="1034"/>
      <c r="O28" s="2001"/>
      <c r="P28" s="1034"/>
    </row>
    <row r="29" spans="4:16">
      <c r="D29" s="618"/>
      <c r="E29" s="141"/>
      <c r="F29" s="139"/>
      <c r="G29" s="2000"/>
      <c r="H29" s="1034"/>
      <c r="I29" s="2001"/>
      <c r="J29" s="1034"/>
      <c r="K29" s="2001"/>
      <c r="L29" s="1034"/>
      <c r="M29" s="2001"/>
      <c r="N29" s="1034"/>
      <c r="O29" s="2001"/>
      <c r="P29" s="1034"/>
    </row>
    <row r="30" spans="4:16">
      <c r="D30" s="618" t="s">
        <v>3013</v>
      </c>
      <c r="E30" s="141"/>
      <c r="F30" s="139"/>
      <c r="G30" s="2000"/>
      <c r="H30" s="1034"/>
      <c r="I30" s="2001"/>
      <c r="J30" s="1034"/>
      <c r="K30" s="2001"/>
      <c r="L30" s="1034"/>
      <c r="M30" s="2001"/>
      <c r="N30" s="1034"/>
      <c r="O30" s="2001"/>
      <c r="P30" s="1034"/>
    </row>
    <row r="31" spans="4:16">
      <c r="D31" s="618"/>
      <c r="E31" s="141" t="s">
        <v>3644</v>
      </c>
      <c r="F31" s="139"/>
      <c r="G31" s="2000">
        <v>0.15843909281853064</v>
      </c>
      <c r="H31" s="1034">
        <v>0.84156090718146936</v>
      </c>
      <c r="I31" s="2001">
        <v>0</v>
      </c>
      <c r="J31" s="1034">
        <v>0</v>
      </c>
      <c r="K31" s="2001">
        <v>0</v>
      </c>
      <c r="L31" s="1034">
        <v>0</v>
      </c>
      <c r="M31" s="2001">
        <v>0</v>
      </c>
      <c r="N31" s="1034">
        <v>0</v>
      </c>
      <c r="O31" s="2001">
        <v>0</v>
      </c>
      <c r="P31" s="1034">
        <v>1</v>
      </c>
    </row>
    <row r="32" spans="4:16">
      <c r="D32" s="618"/>
      <c r="E32" s="141" t="s">
        <v>77</v>
      </c>
      <c r="F32" s="139"/>
      <c r="G32" s="2000">
        <v>0</v>
      </c>
      <c r="H32" s="1034">
        <v>1</v>
      </c>
      <c r="I32" s="2001">
        <v>0</v>
      </c>
      <c r="J32" s="1034">
        <v>0</v>
      </c>
      <c r="K32" s="2001">
        <v>0</v>
      </c>
      <c r="L32" s="1034">
        <v>0</v>
      </c>
      <c r="M32" s="2001">
        <v>0</v>
      </c>
      <c r="N32" s="1034">
        <v>0</v>
      </c>
      <c r="O32" s="2001">
        <v>0</v>
      </c>
      <c r="P32" s="1034">
        <v>1</v>
      </c>
    </row>
    <row r="33" spans="4:16">
      <c r="D33" s="618"/>
      <c r="E33" s="141" t="s">
        <v>1553</v>
      </c>
      <c r="F33" s="139"/>
      <c r="G33" s="2000">
        <v>0.99999999999984746</v>
      </c>
      <c r="H33" s="1034">
        <v>0</v>
      </c>
      <c r="I33" s="2001">
        <v>0</v>
      </c>
      <c r="J33" s="1034">
        <v>0</v>
      </c>
      <c r="K33" s="2001">
        <v>0</v>
      </c>
      <c r="L33" s="1034">
        <v>0</v>
      </c>
      <c r="M33" s="2001">
        <v>0</v>
      </c>
      <c r="N33" s="1034">
        <v>0</v>
      </c>
      <c r="O33" s="2001">
        <v>0</v>
      </c>
      <c r="P33" s="1034">
        <v>0.99999999999984746</v>
      </c>
    </row>
    <row r="34" spans="4:16">
      <c r="D34" s="618"/>
      <c r="E34" s="141" t="s">
        <v>1878</v>
      </c>
      <c r="F34" s="139"/>
      <c r="G34" s="2000">
        <v>0</v>
      </c>
      <c r="H34" s="1034">
        <v>0</v>
      </c>
      <c r="I34" s="2001">
        <v>0</v>
      </c>
      <c r="J34" s="1034">
        <v>0</v>
      </c>
      <c r="K34" s="2001">
        <v>0</v>
      </c>
      <c r="L34" s="1034">
        <v>0</v>
      </c>
      <c r="M34" s="2001">
        <v>1</v>
      </c>
      <c r="N34" s="1034">
        <v>0</v>
      </c>
      <c r="O34" s="2001">
        <v>0</v>
      </c>
      <c r="P34" s="1034">
        <v>1</v>
      </c>
    </row>
    <row r="35" spans="4:16">
      <c r="D35" s="618"/>
      <c r="E35" s="141" t="s">
        <v>1588</v>
      </c>
      <c r="F35" s="139"/>
      <c r="G35" s="2000">
        <v>3.4445094150931635E-3</v>
      </c>
      <c r="H35" s="1034">
        <v>0.20432606909945952</v>
      </c>
      <c r="I35" s="2001">
        <v>0.24274874355290807</v>
      </c>
      <c r="J35" s="1034">
        <v>0</v>
      </c>
      <c r="K35" s="2001">
        <v>0.30959999999999999</v>
      </c>
      <c r="L35" s="1034">
        <v>0.18859575997448547</v>
      </c>
      <c r="M35" s="2001">
        <v>0</v>
      </c>
      <c r="N35" s="1034">
        <v>1.4926207465403711E-2</v>
      </c>
      <c r="O35" s="2001">
        <v>3.6358710492650062E-2</v>
      </c>
      <c r="P35" s="1034">
        <v>0.99999999999999989</v>
      </c>
    </row>
    <row r="36" spans="4:16">
      <c r="D36" s="618"/>
      <c r="E36" s="141" t="s">
        <v>1671</v>
      </c>
      <c r="F36" s="139"/>
      <c r="G36" s="2000">
        <v>0</v>
      </c>
      <c r="H36" s="1034">
        <v>0</v>
      </c>
      <c r="I36" s="2001">
        <v>0</v>
      </c>
      <c r="J36" s="1034">
        <v>0</v>
      </c>
      <c r="K36" s="2001">
        <v>0</v>
      </c>
      <c r="L36" s="1034">
        <v>0</v>
      </c>
      <c r="M36" s="2001">
        <v>0</v>
      </c>
      <c r="N36" s="1034">
        <v>0</v>
      </c>
      <c r="O36" s="2001">
        <v>0</v>
      </c>
      <c r="P36" s="1034">
        <v>0</v>
      </c>
    </row>
    <row r="37" spans="4:16">
      <c r="D37" s="618"/>
      <c r="E37" s="141" t="s">
        <v>3014</v>
      </c>
      <c r="F37" s="139"/>
      <c r="G37" s="2000">
        <v>2.1187387699210476E-2</v>
      </c>
      <c r="H37" s="1034">
        <v>4.302982173971022E-2</v>
      </c>
      <c r="I37" s="2001">
        <v>1.4114628003932927E-2</v>
      </c>
      <c r="J37" s="1034">
        <v>0</v>
      </c>
      <c r="K37" s="2001">
        <v>7.7302646126648361E-2</v>
      </c>
      <c r="L37" s="1034">
        <v>5.2930702835560672E-2</v>
      </c>
      <c r="M37" s="2001">
        <v>6.2964306798105607E-2</v>
      </c>
      <c r="N37" s="1034">
        <v>5.1505643651464164E-3</v>
      </c>
      <c r="O37" s="2001">
        <v>0.72331994243168529</v>
      </c>
      <c r="P37" s="1034">
        <v>1</v>
      </c>
    </row>
    <row r="38" spans="4:16">
      <c r="D38" s="618"/>
      <c r="E38" s="141" t="s">
        <v>3581</v>
      </c>
      <c r="F38" s="139"/>
      <c r="G38" s="2000">
        <v>0</v>
      </c>
      <c r="H38" s="1034">
        <v>0</v>
      </c>
      <c r="I38" s="2001">
        <v>0</v>
      </c>
      <c r="J38" s="1034">
        <v>0</v>
      </c>
      <c r="K38" s="2001">
        <v>0</v>
      </c>
      <c r="L38" s="1034">
        <v>0</v>
      </c>
      <c r="M38" s="2001">
        <v>0</v>
      </c>
      <c r="N38" s="1034">
        <v>0</v>
      </c>
      <c r="O38" s="2001">
        <v>1</v>
      </c>
      <c r="P38" s="1034">
        <v>1</v>
      </c>
    </row>
    <row r="39" spans="4:16">
      <c r="D39" s="618"/>
      <c r="E39" s="141"/>
      <c r="F39" s="139" t="s">
        <v>2291</v>
      </c>
      <c r="G39" s="2002">
        <v>0.11899442090919478</v>
      </c>
      <c r="H39" s="2003">
        <v>0.45252520050149336</v>
      </c>
      <c r="I39" s="2004">
        <v>0.10605510954749735</v>
      </c>
      <c r="J39" s="2003">
        <v>0</v>
      </c>
      <c r="K39" s="2004">
        <v>0.13658479711224703</v>
      </c>
      <c r="L39" s="2003">
        <v>8.3332218715753484E-2</v>
      </c>
      <c r="M39" s="2004">
        <v>5.1896372548227064E-2</v>
      </c>
      <c r="N39" s="2003">
        <v>6.616685522468131E-3</v>
      </c>
      <c r="O39" s="2004">
        <v>4.399519514311883E-2</v>
      </c>
      <c r="P39" s="2003">
        <v>0.99999999999999989</v>
      </c>
    </row>
    <row r="40" spans="4:16">
      <c r="D40" s="618"/>
      <c r="E40" s="141"/>
      <c r="F40" s="139"/>
      <c r="G40" s="2000"/>
      <c r="H40" s="1034"/>
      <c r="I40" s="2001"/>
      <c r="J40" s="1034"/>
      <c r="K40" s="2001"/>
      <c r="L40" s="1034"/>
      <c r="M40" s="2001"/>
      <c r="N40" s="1034"/>
      <c r="O40" s="2001"/>
      <c r="P40" s="1034"/>
    </row>
    <row r="41" spans="4:16">
      <c r="D41" s="618"/>
      <c r="E41" s="141"/>
      <c r="F41" s="139"/>
      <c r="G41" s="2000"/>
      <c r="H41" s="1034"/>
      <c r="I41" s="2001"/>
      <c r="J41" s="1034"/>
      <c r="K41" s="2001"/>
      <c r="L41" s="1034"/>
      <c r="M41" s="2001"/>
      <c r="N41" s="1034"/>
      <c r="O41" s="2001"/>
      <c r="P41" s="1034"/>
    </row>
    <row r="42" spans="4:16">
      <c r="D42" s="618" t="s">
        <v>2293</v>
      </c>
      <c r="E42" s="141"/>
      <c r="F42" s="139"/>
      <c r="G42" s="2000">
        <v>6.4750994729673758E-2</v>
      </c>
      <c r="H42" s="1034">
        <v>0.40491482581832361</v>
      </c>
      <c r="I42" s="2001">
        <v>2.7535892953746231E-2</v>
      </c>
      <c r="J42" s="1034">
        <v>0</v>
      </c>
      <c r="K42" s="2001">
        <v>9.5054246298619915E-2</v>
      </c>
      <c r="L42" s="1034">
        <v>0.16848885869701655</v>
      </c>
      <c r="M42" s="2001">
        <v>6.8672926150713121E-3</v>
      </c>
      <c r="N42" s="1034">
        <v>0.17143407299906829</v>
      </c>
      <c r="O42" s="2001">
        <v>6.0953815888480367E-2</v>
      </c>
      <c r="P42" s="1034">
        <v>1.0000000000000002</v>
      </c>
    </row>
    <row r="43" spans="4:16">
      <c r="D43" s="618"/>
      <c r="E43" s="141"/>
      <c r="F43" s="139"/>
      <c r="G43" s="2000"/>
      <c r="H43" s="1034"/>
      <c r="I43" s="2001"/>
      <c r="J43" s="1034"/>
      <c r="K43" s="2001"/>
      <c r="L43" s="1034"/>
      <c r="M43" s="2001"/>
      <c r="N43" s="1034"/>
      <c r="O43" s="2001"/>
      <c r="P43" s="1034"/>
    </row>
    <row r="44" spans="4:16" ht="15.75">
      <c r="D44" s="1659" t="s">
        <v>1869</v>
      </c>
      <c r="E44" s="703"/>
      <c r="F44" s="720"/>
      <c r="G44" s="2005">
        <v>0.10918736223103677</v>
      </c>
      <c r="H44" s="2005">
        <v>0.37822538293990149</v>
      </c>
      <c r="I44" s="2005">
        <v>9.6781437935394773E-2</v>
      </c>
      <c r="J44" s="2005">
        <v>0</v>
      </c>
      <c r="K44" s="2005">
        <v>0.18282721037644659</v>
      </c>
      <c r="L44" s="2005">
        <v>0.10353940807367683</v>
      </c>
      <c r="M44" s="2005">
        <v>4.8039928274177704E-2</v>
      </c>
      <c r="N44" s="2005">
        <v>-2.1151214772941016E-3</v>
      </c>
      <c r="O44" s="2005">
        <v>8.3514391646660149E-2</v>
      </c>
      <c r="P44" s="2006">
        <v>1</v>
      </c>
    </row>
    <row r="45" spans="4:16" ht="15.75">
      <c r="F45" s="590"/>
      <c r="G45" s="2007"/>
      <c r="H45" s="2007"/>
      <c r="I45" s="2007"/>
      <c r="J45" s="2007"/>
      <c r="K45" s="2007"/>
      <c r="L45" s="2007"/>
      <c r="M45" s="2007"/>
      <c r="N45" s="2007"/>
      <c r="O45" s="2007"/>
      <c r="P45" s="2007"/>
    </row>
    <row r="46" spans="4:16" ht="15.75">
      <c r="F46" s="590"/>
      <c r="G46" s="2007"/>
      <c r="H46" s="2007"/>
      <c r="I46" s="2007"/>
      <c r="J46" s="2007"/>
      <c r="K46" s="2007"/>
      <c r="L46" s="2007"/>
      <c r="M46" s="2007"/>
      <c r="N46" s="2007"/>
      <c r="O46" s="2007"/>
      <c r="P46" s="2007"/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25" priority="1" stopIfTrue="1" operator="notEqual">
      <formula>0</formula>
    </cfRule>
  </conditionalFormatting>
  <conditionalFormatting sqref="A16:B314">
    <cfRule type="cellIs" dxfId="24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2.xml><?xml version="1.0" encoding="utf-8"?>
<worksheet xmlns="http://schemas.openxmlformats.org/spreadsheetml/2006/main" xmlns:r="http://schemas.openxmlformats.org/officeDocument/2006/relationships">
  <sheetPr codeName="Sheet38"/>
  <dimension ref="A1:Q332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11.33203125" style="686" customWidth="1"/>
    <col min="3" max="3" width="8.88671875" style="432" customWidth="1"/>
    <col min="4" max="6" width="2.33203125" style="432" customWidth="1"/>
    <col min="7" max="7" width="52.88671875" style="432" customWidth="1"/>
    <col min="8" max="8" width="12.6640625" style="432" customWidth="1"/>
    <col min="9" max="9" width="13.6640625" style="432" customWidth="1"/>
    <col min="10" max="10" width="12.6640625" style="432" customWidth="1"/>
    <col min="11" max="11" width="13.6640625" style="432" customWidth="1"/>
    <col min="12" max="12" width="11.109375" style="432" customWidth="1"/>
    <col min="13" max="13" width="14.6640625" style="432" customWidth="1"/>
    <col min="14" max="14" width="16.21875" style="432" customWidth="1"/>
    <col min="15" max="16" width="8.88671875" style="432" customWidth="1"/>
    <col min="17" max="17" width="21.77734375" customWidth="1"/>
    <col min="18" max="16384" width="8.88671875" style="432"/>
  </cols>
  <sheetData>
    <row r="1" spans="1:16" ht="16.5" thickBot="1">
      <c r="A1" s="48" t="s">
        <v>3660</v>
      </c>
      <c r="B1" s="49" t="s">
        <v>3262</v>
      </c>
    </row>
    <row r="3" spans="1:16" ht="18">
      <c r="A3" s="686" t="s">
        <v>2399</v>
      </c>
      <c r="D3" s="1136" t="s">
        <v>1706</v>
      </c>
      <c r="E3" s="1136"/>
      <c r="F3" s="1136"/>
      <c r="G3" s="1136"/>
      <c r="H3" s="1136"/>
      <c r="I3" s="1136"/>
      <c r="J3" s="1136"/>
      <c r="K3" s="1136"/>
      <c r="L3" s="1136"/>
      <c r="M3" s="1136"/>
      <c r="N3" s="1136"/>
    </row>
    <row r="4" spans="1:16" ht="18">
      <c r="A4" s="1147">
        <v>0</v>
      </c>
      <c r="B4" s="1023" t="s">
        <v>1831</v>
      </c>
      <c r="D4" s="1136" t="s">
        <v>2077</v>
      </c>
      <c r="E4" s="1136"/>
      <c r="F4" s="1136"/>
      <c r="G4" s="1136"/>
      <c r="H4" s="1136"/>
      <c r="I4" s="1136"/>
      <c r="J4" s="1136"/>
      <c r="K4" s="1136"/>
      <c r="L4" s="1136"/>
      <c r="M4" s="1136"/>
      <c r="N4" s="1136"/>
    </row>
    <row r="5" spans="1:16" ht="18">
      <c r="A5" s="117"/>
      <c r="B5" s="117"/>
      <c r="D5" s="1136" t="s">
        <v>2714</v>
      </c>
      <c r="E5" s="1136"/>
      <c r="F5" s="1136"/>
      <c r="G5" s="1136"/>
      <c r="H5" s="1136"/>
      <c r="I5" s="1136"/>
      <c r="J5" s="1136"/>
      <c r="K5" s="1136"/>
      <c r="L5" s="1136"/>
      <c r="M5" s="1136"/>
      <c r="N5" s="1136"/>
    </row>
    <row r="6" spans="1:16" ht="18">
      <c r="A6" s="119" t="s">
        <v>2477</v>
      </c>
      <c r="B6" s="1025"/>
      <c r="D6" s="1136" t="s">
        <v>2548</v>
      </c>
      <c r="E6" s="1136"/>
      <c r="F6" s="1136"/>
      <c r="G6" s="1136"/>
      <c r="H6" s="1136"/>
      <c r="I6" s="1136"/>
      <c r="J6" s="1136"/>
      <c r="K6" s="1136"/>
      <c r="L6" s="1136"/>
      <c r="M6" s="1136"/>
      <c r="N6" s="1136"/>
    </row>
    <row r="7" spans="1:16" ht="18">
      <c r="A7" s="1026"/>
      <c r="B7" s="1027"/>
      <c r="D7" s="1137" t="s">
        <v>5676</v>
      </c>
      <c r="E7" s="1136"/>
      <c r="F7" s="1136"/>
      <c r="G7" s="1136"/>
      <c r="H7" s="1136"/>
      <c r="I7" s="1136"/>
      <c r="J7" s="1136"/>
      <c r="K7" s="1136"/>
      <c r="L7" s="1136"/>
      <c r="M7" s="1136"/>
      <c r="N7" s="1136"/>
    </row>
    <row r="8" spans="1:16">
      <c r="A8" s="2145"/>
      <c r="B8" s="1030"/>
      <c r="D8" s="1047"/>
    </row>
    <row r="9" spans="1:16" ht="15.75">
      <c r="A9" s="129"/>
      <c r="B9" s="127"/>
      <c r="D9" s="2008"/>
      <c r="E9" s="447"/>
      <c r="F9" s="447"/>
      <c r="G9" s="620"/>
      <c r="H9" s="1114" t="s">
        <v>46</v>
      </c>
      <c r="I9" s="1115"/>
      <c r="J9" s="1115"/>
      <c r="K9" s="1115"/>
      <c r="L9" s="1115"/>
      <c r="M9" s="1115"/>
      <c r="N9" s="1116" t="s">
        <v>3053</v>
      </c>
      <c r="O9" s="141"/>
      <c r="P9" s="141"/>
    </row>
    <row r="10" spans="1:16" ht="18">
      <c r="A10" s="1029"/>
      <c r="B10" s="127"/>
      <c r="D10" s="1388"/>
      <c r="F10" s="2009"/>
      <c r="G10" s="234"/>
      <c r="H10" s="2010"/>
      <c r="I10" s="2011" t="s">
        <v>2270</v>
      </c>
      <c r="J10" s="2012"/>
      <c r="K10" s="2013" t="s">
        <v>1428</v>
      </c>
      <c r="L10" s="367" t="s">
        <v>2283</v>
      </c>
      <c r="M10" s="2014" t="s">
        <v>2455</v>
      </c>
      <c r="N10" s="1127" t="s">
        <v>2818</v>
      </c>
      <c r="O10" s="141"/>
      <c r="P10" s="141"/>
    </row>
    <row r="11" spans="1:16">
      <c r="A11" s="1029"/>
      <c r="B11" s="1031"/>
      <c r="D11" s="1394"/>
      <c r="E11" s="448"/>
      <c r="F11" s="448"/>
      <c r="G11" s="621"/>
      <c r="H11" s="2015" t="s">
        <v>1431</v>
      </c>
      <c r="I11" s="2015" t="s">
        <v>1432</v>
      </c>
      <c r="J11" s="2015" t="s">
        <v>1793</v>
      </c>
      <c r="K11" s="2016" t="s">
        <v>1432</v>
      </c>
      <c r="L11" s="371"/>
      <c r="M11" s="2017"/>
      <c r="N11" s="2018"/>
    </row>
    <row r="12" spans="1:16">
      <c r="A12" s="1029"/>
      <c r="B12" s="1031"/>
      <c r="D12" s="433" t="s">
        <v>0</v>
      </c>
      <c r="E12" s="447"/>
      <c r="F12" s="447"/>
      <c r="G12" s="620"/>
      <c r="H12" s="434"/>
      <c r="N12" s="623"/>
    </row>
    <row r="13" spans="1:16">
      <c r="A13" s="1029"/>
      <c r="B13" s="1031"/>
      <c r="D13" s="434"/>
      <c r="E13" s="432" t="s">
        <v>181</v>
      </c>
      <c r="G13" s="234"/>
      <c r="H13" s="2019">
        <v>0</v>
      </c>
      <c r="I13" s="2020">
        <v>23484434.789969709</v>
      </c>
      <c r="J13" s="2020">
        <v>0</v>
      </c>
      <c r="K13" s="2020">
        <v>0</v>
      </c>
      <c r="L13" s="2020">
        <v>0</v>
      </c>
      <c r="M13" s="2020">
        <v>372810.42877201404</v>
      </c>
      <c r="N13" s="2021">
        <v>23857245.218741722</v>
      </c>
    </row>
    <row r="14" spans="1:16">
      <c r="A14" s="1155"/>
      <c r="B14" s="1156"/>
      <c r="D14" s="434"/>
      <c r="E14" s="432" t="s">
        <v>1587</v>
      </c>
      <c r="G14" s="234"/>
      <c r="H14" s="498">
        <v>0</v>
      </c>
      <c r="I14" s="457">
        <v>3287609.9521090286</v>
      </c>
      <c r="J14" s="457">
        <v>0</v>
      </c>
      <c r="K14" s="457">
        <v>0</v>
      </c>
      <c r="L14" s="457">
        <v>0</v>
      </c>
      <c r="M14" s="457">
        <v>0</v>
      </c>
      <c r="N14" s="484">
        <v>3287609.9521090286</v>
      </c>
    </row>
    <row r="15" spans="1:16" ht="15.75">
      <c r="A15" s="1157"/>
      <c r="B15" s="1158"/>
      <c r="D15" s="434"/>
      <c r="E15" s="432" t="s">
        <v>3979</v>
      </c>
      <c r="G15" s="234"/>
      <c r="H15" s="498">
        <v>0</v>
      </c>
      <c r="I15" s="457">
        <v>227143124.66130495</v>
      </c>
      <c r="J15" s="457">
        <v>0</v>
      </c>
      <c r="K15" s="457">
        <v>29089023.78800514</v>
      </c>
      <c r="L15" s="457">
        <v>0</v>
      </c>
      <c r="M15" s="457">
        <v>6794792.8238213044</v>
      </c>
      <c r="N15" s="484">
        <v>263026941.2731314</v>
      </c>
    </row>
    <row r="16" spans="1:16">
      <c r="D16" s="434"/>
      <c r="E16" s="432" t="s">
        <v>1322</v>
      </c>
      <c r="G16" s="234"/>
      <c r="H16" s="498">
        <v>0</v>
      </c>
      <c r="I16" s="457">
        <v>0</v>
      </c>
      <c r="J16" s="457">
        <v>0</v>
      </c>
      <c r="K16" s="457">
        <v>0</v>
      </c>
      <c r="L16" s="457">
        <v>0</v>
      </c>
      <c r="M16" s="457">
        <v>0</v>
      </c>
      <c r="N16" s="484">
        <v>0</v>
      </c>
    </row>
    <row r="17" spans="4:14">
      <c r="D17" s="434"/>
      <c r="E17" s="432" t="s">
        <v>4609</v>
      </c>
      <c r="G17" s="234"/>
      <c r="H17" s="498">
        <v>0</v>
      </c>
      <c r="I17" s="457">
        <v>66833025.344816916</v>
      </c>
      <c r="J17" s="457">
        <v>0</v>
      </c>
      <c r="K17" s="457">
        <v>0</v>
      </c>
      <c r="L17" s="457">
        <v>0</v>
      </c>
      <c r="M17" s="457">
        <v>1339421.8137431182</v>
      </c>
      <c r="N17" s="484">
        <v>68172447.158560038</v>
      </c>
    </row>
    <row r="18" spans="4:14">
      <c r="D18" s="434"/>
      <c r="E18" s="432" t="s">
        <v>2414</v>
      </c>
      <c r="G18" s="234"/>
      <c r="H18" s="498">
        <v>0</v>
      </c>
      <c r="I18" s="457">
        <v>0</v>
      </c>
      <c r="J18" s="457">
        <v>0</v>
      </c>
      <c r="K18" s="457">
        <v>0</v>
      </c>
      <c r="L18" s="457">
        <v>0</v>
      </c>
      <c r="M18" s="457">
        <v>0</v>
      </c>
      <c r="N18" s="484">
        <v>0</v>
      </c>
    </row>
    <row r="19" spans="4:14">
      <c r="D19" s="434"/>
      <c r="E19" s="432" t="s">
        <v>2115</v>
      </c>
      <c r="G19" s="234"/>
      <c r="H19" s="498">
        <v>0</v>
      </c>
      <c r="I19" s="457">
        <v>21017873.62714614</v>
      </c>
      <c r="J19" s="457">
        <v>0</v>
      </c>
      <c r="K19" s="457">
        <v>0</v>
      </c>
      <c r="L19" s="457">
        <v>0</v>
      </c>
      <c r="M19" s="457">
        <v>0</v>
      </c>
      <c r="N19" s="484">
        <v>21017873.62714614</v>
      </c>
    </row>
    <row r="20" spans="4:14">
      <c r="D20" s="434"/>
      <c r="E20" s="432" t="s">
        <v>1980</v>
      </c>
      <c r="G20" s="234"/>
      <c r="H20" s="498">
        <v>0</v>
      </c>
      <c r="I20" s="457">
        <v>6886594.9487258112</v>
      </c>
      <c r="J20" s="457">
        <v>0</v>
      </c>
      <c r="K20" s="457">
        <v>0</v>
      </c>
      <c r="L20" s="457">
        <v>0</v>
      </c>
      <c r="M20" s="457">
        <v>0</v>
      </c>
      <c r="N20" s="484">
        <v>6886594.9487258112</v>
      </c>
    </row>
    <row r="21" spans="4:14">
      <c r="D21" s="434"/>
      <c r="E21" s="432" t="s">
        <v>1461</v>
      </c>
      <c r="G21" s="234"/>
      <c r="H21" s="498">
        <v>0</v>
      </c>
      <c r="I21" s="457">
        <v>0</v>
      </c>
      <c r="J21" s="457">
        <v>0</v>
      </c>
      <c r="K21" s="457">
        <v>0</v>
      </c>
      <c r="L21" s="457">
        <v>0</v>
      </c>
      <c r="M21" s="457">
        <v>0</v>
      </c>
      <c r="N21" s="484">
        <v>0</v>
      </c>
    </row>
    <row r="22" spans="4:14">
      <c r="D22" s="434"/>
      <c r="E22" s="432" t="s">
        <v>1461</v>
      </c>
      <c r="G22" s="234"/>
      <c r="H22" s="498">
        <v>0</v>
      </c>
      <c r="I22" s="457">
        <v>0</v>
      </c>
      <c r="J22" s="457">
        <v>0</v>
      </c>
      <c r="K22" s="457">
        <v>0</v>
      </c>
      <c r="L22" s="457">
        <v>0</v>
      </c>
      <c r="M22" s="457">
        <v>0</v>
      </c>
      <c r="N22" s="484">
        <v>0</v>
      </c>
    </row>
    <row r="23" spans="4:14">
      <c r="D23" s="434"/>
      <c r="E23" s="432" t="s">
        <v>1461</v>
      </c>
      <c r="G23" s="234"/>
      <c r="H23" s="498">
        <v>0</v>
      </c>
      <c r="I23" s="457">
        <v>0</v>
      </c>
      <c r="J23" s="457">
        <v>0</v>
      </c>
      <c r="K23" s="457">
        <v>0</v>
      </c>
      <c r="L23" s="457">
        <v>0</v>
      </c>
      <c r="M23" s="457">
        <v>0</v>
      </c>
      <c r="N23" s="484">
        <v>0</v>
      </c>
    </row>
    <row r="24" spans="4:14">
      <c r="D24" s="434"/>
      <c r="E24" s="432" t="s">
        <v>3268</v>
      </c>
      <c r="G24" s="234"/>
      <c r="H24" s="498">
        <v>0</v>
      </c>
      <c r="I24" s="457">
        <v>0</v>
      </c>
      <c r="J24" s="457">
        <v>0</v>
      </c>
      <c r="K24" s="457">
        <v>0</v>
      </c>
      <c r="L24" s="457">
        <v>0</v>
      </c>
      <c r="M24" s="457">
        <v>0</v>
      </c>
      <c r="N24" s="484">
        <v>0</v>
      </c>
    </row>
    <row r="25" spans="4:14">
      <c r="D25" s="434"/>
      <c r="E25" s="432" t="s">
        <v>3269</v>
      </c>
      <c r="G25" s="234"/>
      <c r="H25" s="498">
        <v>0</v>
      </c>
      <c r="I25" s="457">
        <v>0</v>
      </c>
      <c r="J25" s="457">
        <v>0</v>
      </c>
      <c r="K25" s="457">
        <v>0</v>
      </c>
      <c r="L25" s="457">
        <v>0</v>
      </c>
      <c r="M25" s="457">
        <v>0</v>
      </c>
      <c r="N25" s="484">
        <v>0</v>
      </c>
    </row>
    <row r="26" spans="4:14">
      <c r="D26" s="434"/>
      <c r="F26" s="432" t="s">
        <v>3046</v>
      </c>
      <c r="G26" s="234"/>
      <c r="H26" s="797">
        <v>0</v>
      </c>
      <c r="I26" s="798">
        <v>348652663.32407254</v>
      </c>
      <c r="J26" s="798">
        <v>0</v>
      </c>
      <c r="K26" s="798">
        <v>29089023.78800514</v>
      </c>
      <c r="L26" s="798">
        <v>0</v>
      </c>
      <c r="M26" s="798">
        <v>8507025.0663364362</v>
      </c>
      <c r="N26" s="2022">
        <v>386248712.17841411</v>
      </c>
    </row>
    <row r="27" spans="4:14">
      <c r="D27" s="434"/>
      <c r="G27" s="1178" t="s">
        <v>2050</v>
      </c>
      <c r="H27" s="498"/>
      <c r="I27" s="457"/>
      <c r="J27" s="457"/>
      <c r="K27" s="457"/>
      <c r="L27" s="457"/>
      <c r="M27" s="457"/>
      <c r="N27" s="484"/>
    </row>
    <row r="28" spans="4:14">
      <c r="D28" s="434"/>
      <c r="G28" s="234"/>
      <c r="H28" s="498"/>
      <c r="I28" s="457"/>
      <c r="J28" s="457"/>
      <c r="K28" s="457"/>
      <c r="L28" s="457"/>
      <c r="M28" s="457"/>
      <c r="N28" s="484"/>
    </row>
    <row r="29" spans="4:14">
      <c r="D29" s="434" t="s">
        <v>3013</v>
      </c>
      <c r="G29" s="234"/>
      <c r="H29" s="498"/>
      <c r="I29" s="457"/>
      <c r="J29" s="457"/>
      <c r="K29" s="457"/>
      <c r="L29" s="457"/>
      <c r="M29" s="457"/>
      <c r="N29" s="484"/>
    </row>
    <row r="30" spans="4:14">
      <c r="D30" s="434"/>
      <c r="E30" s="432" t="s">
        <v>3644</v>
      </c>
      <c r="G30" s="234"/>
      <c r="H30" s="498">
        <v>26526350.301643621</v>
      </c>
      <c r="I30" s="457">
        <v>272061261.72865051</v>
      </c>
      <c r="J30" s="457">
        <v>24950064.997225434</v>
      </c>
      <c r="K30" s="457">
        <v>194983647.09109795</v>
      </c>
      <c r="L30" s="457">
        <v>0</v>
      </c>
      <c r="M30" s="457">
        <v>0</v>
      </c>
      <c r="N30" s="484">
        <v>518521324.11861753</v>
      </c>
    </row>
    <row r="31" spans="4:14">
      <c r="D31" s="434"/>
      <c r="E31" s="432" t="s">
        <v>77</v>
      </c>
      <c r="G31" s="234"/>
      <c r="H31" s="498">
        <v>0</v>
      </c>
      <c r="I31" s="457">
        <v>0</v>
      </c>
      <c r="J31" s="457">
        <v>0</v>
      </c>
      <c r="K31" s="457">
        <v>30521181.102512132</v>
      </c>
      <c r="L31" s="457">
        <v>0</v>
      </c>
      <c r="M31" s="457">
        <v>0</v>
      </c>
      <c r="N31" s="484">
        <v>30521181.102512132</v>
      </c>
    </row>
    <row r="32" spans="4:14">
      <c r="D32" s="434"/>
      <c r="E32" s="432" t="s">
        <v>1553</v>
      </c>
      <c r="G32" s="234"/>
      <c r="H32" s="498">
        <v>0</v>
      </c>
      <c r="I32" s="457">
        <v>68540052.861764252</v>
      </c>
      <c r="J32" s="457">
        <v>0</v>
      </c>
      <c r="K32" s="457">
        <v>0</v>
      </c>
      <c r="L32" s="457">
        <v>0</v>
      </c>
      <c r="M32" s="457">
        <v>0</v>
      </c>
      <c r="N32" s="484">
        <v>68540052.861764252</v>
      </c>
    </row>
    <row r="33" spans="2:16">
      <c r="D33" s="434"/>
      <c r="E33" s="432" t="s">
        <v>1878</v>
      </c>
      <c r="G33" s="234"/>
      <c r="H33" s="498">
        <v>0</v>
      </c>
      <c r="I33" s="457">
        <v>65020716.777429923</v>
      </c>
      <c r="J33" s="457">
        <v>0</v>
      </c>
      <c r="K33" s="457">
        <v>0</v>
      </c>
      <c r="L33" s="457">
        <v>0</v>
      </c>
      <c r="M33" s="457">
        <v>0</v>
      </c>
      <c r="N33" s="484">
        <v>65020716.777429923</v>
      </c>
    </row>
    <row r="34" spans="2:16">
      <c r="D34" s="434"/>
      <c r="E34" s="432" t="s">
        <v>1588</v>
      </c>
      <c r="G34" s="234"/>
      <c r="H34" s="498">
        <v>124210845.12962092</v>
      </c>
      <c r="I34" s="457">
        <v>228233299.09590837</v>
      </c>
      <c r="J34" s="457">
        <v>179725642.21179694</v>
      </c>
      <c r="K34" s="457">
        <v>0</v>
      </c>
      <c r="L34" s="457">
        <v>0</v>
      </c>
      <c r="M34" s="457">
        <v>8372668.2431216128</v>
      </c>
      <c r="N34" s="484">
        <v>540542454.68044782</v>
      </c>
    </row>
    <row r="35" spans="2:16">
      <c r="D35" s="434"/>
      <c r="E35" s="432" t="s">
        <v>1671</v>
      </c>
      <c r="G35" s="234"/>
      <c r="H35" s="498">
        <v>0</v>
      </c>
      <c r="I35" s="457">
        <v>0</v>
      </c>
      <c r="J35" s="457">
        <v>0</v>
      </c>
      <c r="K35" s="457">
        <v>0</v>
      </c>
      <c r="L35" s="457">
        <v>0</v>
      </c>
      <c r="M35" s="457">
        <v>0</v>
      </c>
      <c r="N35" s="484">
        <v>0</v>
      </c>
    </row>
    <row r="36" spans="2:16">
      <c r="D36" s="434"/>
      <c r="E36" s="432" t="s">
        <v>3014</v>
      </c>
      <c r="G36" s="234"/>
      <c r="H36" s="498">
        <v>0</v>
      </c>
      <c r="I36" s="457">
        <v>7608274.1628258182</v>
      </c>
      <c r="J36" s="457">
        <v>191910.5134027582</v>
      </c>
      <c r="K36" s="457">
        <v>0</v>
      </c>
      <c r="L36" s="457">
        <v>0</v>
      </c>
      <c r="M36" s="457">
        <v>147959.4454399964</v>
      </c>
      <c r="N36" s="484">
        <v>7948144.1216685725</v>
      </c>
    </row>
    <row r="37" spans="2:16">
      <c r="D37" s="434"/>
      <c r="E37" s="432" t="s">
        <v>3581</v>
      </c>
      <c r="G37" s="234"/>
      <c r="H37" s="498">
        <v>0</v>
      </c>
      <c r="I37" s="457">
        <v>0</v>
      </c>
      <c r="J37" s="457">
        <v>0</v>
      </c>
      <c r="K37" s="457">
        <v>0</v>
      </c>
      <c r="L37" s="457">
        <v>0</v>
      </c>
      <c r="M37" s="457">
        <v>0</v>
      </c>
      <c r="N37" s="484">
        <v>0</v>
      </c>
    </row>
    <row r="38" spans="2:16">
      <c r="D38" s="1388"/>
      <c r="F38" s="432" t="s">
        <v>2291</v>
      </c>
      <c r="G38" s="234"/>
      <c r="H38" s="797">
        <v>150737195.43126455</v>
      </c>
      <c r="I38" s="798">
        <v>641463604.62657893</v>
      </c>
      <c r="J38" s="798">
        <v>204867617.72242513</v>
      </c>
      <c r="K38" s="798">
        <v>225504828.19361007</v>
      </c>
      <c r="L38" s="798">
        <v>0</v>
      </c>
      <c r="M38" s="798">
        <v>8520627.688561609</v>
      </c>
      <c r="N38" s="2022">
        <v>1231093873.6624403</v>
      </c>
    </row>
    <row r="39" spans="2:16">
      <c r="D39" s="1388"/>
      <c r="G39" s="1178" t="s">
        <v>2050</v>
      </c>
      <c r="H39" s="498"/>
      <c r="I39" s="457"/>
      <c r="J39" s="457"/>
      <c r="K39" s="457"/>
      <c r="L39" s="457"/>
      <c r="M39" s="457"/>
      <c r="N39" s="484"/>
    </row>
    <row r="40" spans="2:16">
      <c r="D40" s="1388"/>
      <c r="F40" s="706"/>
      <c r="G40" s="234"/>
      <c r="H40" s="498"/>
      <c r="I40" s="457"/>
      <c r="J40" s="457"/>
      <c r="K40" s="457"/>
      <c r="L40" s="457"/>
      <c r="M40" s="457"/>
      <c r="N40" s="484"/>
    </row>
    <row r="41" spans="2:16">
      <c r="D41" s="1388" t="s">
        <v>2293</v>
      </c>
      <c r="G41" s="234"/>
      <c r="H41" s="498">
        <v>-18017991.216495905</v>
      </c>
      <c r="I41" s="457">
        <v>-42910296.148286343</v>
      </c>
      <c r="J41" s="457">
        <v>-21414572.170774121</v>
      </c>
      <c r="K41" s="457">
        <v>-4663599.6541578043</v>
      </c>
      <c r="L41" s="457">
        <v>0</v>
      </c>
      <c r="M41" s="457">
        <v>-18075876.123401359</v>
      </c>
      <c r="N41" s="484">
        <v>-105082335.31311552</v>
      </c>
    </row>
    <row r="42" spans="2:16">
      <c r="D42" s="1394"/>
      <c r="E42" s="448"/>
      <c r="F42" s="448"/>
      <c r="G42" s="621"/>
      <c r="H42" s="504"/>
      <c r="I42" s="465"/>
      <c r="J42" s="465"/>
      <c r="K42" s="465"/>
      <c r="L42" s="465"/>
      <c r="M42" s="465"/>
      <c r="N42" s="509"/>
    </row>
    <row r="43" spans="2:16" ht="15.75">
      <c r="D43" s="462" t="s">
        <v>1869</v>
      </c>
      <c r="E43" s="703"/>
      <c r="F43" s="703"/>
      <c r="G43" s="720"/>
      <c r="H43" s="2146">
        <v>132719204.21476865</v>
      </c>
      <c r="I43" s="2147">
        <v>947205971.80236506</v>
      </c>
      <c r="J43" s="2147">
        <v>183453045.551651</v>
      </c>
      <c r="K43" s="2147">
        <v>249930252.3274574</v>
      </c>
      <c r="L43" s="2147">
        <v>0</v>
      </c>
      <c r="M43" s="2147">
        <v>-1048223.3685033135</v>
      </c>
      <c r="N43" s="2148">
        <v>1512260250.5277388</v>
      </c>
      <c r="O43" s="141"/>
      <c r="P43" s="141"/>
    </row>
    <row r="47" spans="2:16">
      <c r="M47" s="593" t="s">
        <v>3577</v>
      </c>
      <c r="N47" s="460">
        <v>1512260250.5277388</v>
      </c>
    </row>
    <row r="48" spans="2:16">
      <c r="B48" s="1036">
        <v>0</v>
      </c>
      <c r="M48" s="460" t="s">
        <v>53</v>
      </c>
      <c r="N48" s="593">
        <v>0</v>
      </c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23" priority="1" stopIfTrue="1" operator="notEqual">
      <formula>0</formula>
    </cfRule>
  </conditionalFormatting>
  <conditionalFormatting sqref="A16:B314">
    <cfRule type="cellIs" dxfId="22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3.xml><?xml version="1.0" encoding="utf-8"?>
<worksheet xmlns="http://schemas.openxmlformats.org/spreadsheetml/2006/main" xmlns:r="http://schemas.openxmlformats.org/officeDocument/2006/relationships">
  <sheetPr codeName="Sheet40"/>
  <dimension ref="A1:J332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9.21875" style="686" customWidth="1"/>
    <col min="3" max="3" width="8.88671875" style="466" customWidth="1"/>
    <col min="4" max="4" width="2" style="466" customWidth="1"/>
    <col min="5" max="5" width="4.33203125" style="466" customWidth="1"/>
    <col min="6" max="6" width="28.33203125" style="466" customWidth="1"/>
    <col min="7" max="7" width="15.33203125" style="466" customWidth="1"/>
    <col min="8" max="8" width="14.33203125" style="466" customWidth="1"/>
    <col min="9" max="9" width="8.88671875" style="466" customWidth="1"/>
    <col min="10" max="10" width="18.33203125" style="466" customWidth="1"/>
    <col min="11" max="16384" width="8.88671875" style="466"/>
  </cols>
  <sheetData>
    <row r="1" spans="1:10" ht="16.5" thickBot="1">
      <c r="A1" s="48" t="s">
        <v>3660</v>
      </c>
      <c r="B1" s="49" t="s">
        <v>3262</v>
      </c>
    </row>
    <row r="3" spans="1:10" ht="18">
      <c r="A3" s="686" t="s">
        <v>2399</v>
      </c>
      <c r="C3" s="593"/>
      <c r="D3" s="1135" t="s">
        <v>1706</v>
      </c>
      <c r="E3" s="1135"/>
      <c r="F3" s="1135"/>
      <c r="G3" s="1135"/>
      <c r="H3" s="1135"/>
    </row>
    <row r="4" spans="1:10" ht="18">
      <c r="A4" s="1147">
        <v>0</v>
      </c>
      <c r="B4" s="1023" t="s">
        <v>1831</v>
      </c>
      <c r="D4" s="1135" t="s">
        <v>2077</v>
      </c>
      <c r="E4" s="1135"/>
      <c r="F4" s="1135"/>
      <c r="G4" s="1135"/>
      <c r="H4" s="1135"/>
    </row>
    <row r="5" spans="1:10" ht="18">
      <c r="A5" s="117"/>
      <c r="B5" s="117"/>
      <c r="D5" s="1135" t="s">
        <v>2717</v>
      </c>
      <c r="E5" s="1135"/>
      <c r="F5" s="1135"/>
      <c r="G5" s="1135"/>
      <c r="H5" s="1135"/>
    </row>
    <row r="6" spans="1:10" ht="18">
      <c r="A6" s="119" t="s">
        <v>2477</v>
      </c>
      <c r="B6" s="1025"/>
      <c r="D6" s="1135" t="s">
        <v>2022</v>
      </c>
      <c r="E6" s="1135"/>
      <c r="F6" s="1135"/>
      <c r="G6" s="1135"/>
      <c r="H6" s="1135"/>
    </row>
    <row r="7" spans="1:10">
      <c r="A7" s="1026"/>
      <c r="B7" s="1027"/>
    </row>
    <row r="8" spans="1:10">
      <c r="A8" s="2145"/>
      <c r="B8" s="1030"/>
    </row>
    <row r="9" spans="1:10" s="593" customFormat="1" ht="15.75">
      <c r="A9" s="129"/>
      <c r="B9" s="127"/>
      <c r="C9" s="466"/>
      <c r="D9" s="797"/>
      <c r="E9" s="798"/>
      <c r="F9" s="798"/>
      <c r="G9" s="2023" t="s">
        <v>47</v>
      </c>
      <c r="H9" s="1053" t="s">
        <v>1463</v>
      </c>
    </row>
    <row r="10" spans="1:10" s="593" customFormat="1" ht="15.75">
      <c r="A10" s="1029"/>
      <c r="B10" s="127"/>
      <c r="D10" s="598" t="s">
        <v>2334</v>
      </c>
      <c r="E10" s="460"/>
      <c r="F10" s="460"/>
      <c r="G10" s="2332" t="s">
        <v>5735</v>
      </c>
      <c r="H10" s="2337" t="s">
        <v>1464</v>
      </c>
    </row>
    <row r="11" spans="1:10" s="593" customFormat="1">
      <c r="A11" s="1029"/>
      <c r="B11" s="1031"/>
      <c r="D11" s="1033"/>
      <c r="E11" s="2140" t="s">
        <v>3325</v>
      </c>
      <c r="F11" s="2333"/>
      <c r="G11" s="544">
        <v>889785186.19197094</v>
      </c>
      <c r="H11" s="2334">
        <v>0.51658866245144863</v>
      </c>
      <c r="J11" s="593" t="s">
        <v>283</v>
      </c>
    </row>
    <row r="12" spans="1:10" s="593" customFormat="1">
      <c r="A12" s="1029"/>
      <c r="B12" s="1031"/>
      <c r="D12" s="598"/>
      <c r="E12" s="460" t="s">
        <v>2107</v>
      </c>
      <c r="F12" s="664"/>
      <c r="G12" s="550">
        <v>581268845.1516484</v>
      </c>
      <c r="H12" s="2335">
        <v>0.33747122328108031</v>
      </c>
      <c r="J12" s="593" t="s">
        <v>284</v>
      </c>
    </row>
    <row r="13" spans="1:10" s="593" customFormat="1">
      <c r="A13" s="1029"/>
      <c r="B13" s="1031"/>
      <c r="D13" s="598"/>
      <c r="E13" s="460" t="s">
        <v>3258</v>
      </c>
      <c r="F13" s="664"/>
      <c r="G13" s="550">
        <v>75480562.825252146</v>
      </c>
      <c r="H13" s="2335">
        <v>4.3822265863804728E-2</v>
      </c>
      <c r="J13" s="593" t="s">
        <v>2482</v>
      </c>
    </row>
    <row r="14" spans="1:10" s="593" customFormat="1">
      <c r="A14" s="1155"/>
      <c r="B14" s="1156"/>
      <c r="D14" s="598"/>
      <c r="E14" s="460" t="s">
        <v>2551</v>
      </c>
      <c r="F14" s="664"/>
      <c r="G14" s="550">
        <v>35097355.945963249</v>
      </c>
      <c r="H14" s="2335">
        <v>2.0376711643517759E-2</v>
      </c>
      <c r="J14" s="593" t="s">
        <v>2483</v>
      </c>
    </row>
    <row r="15" spans="1:10" s="593" customFormat="1" ht="15.75">
      <c r="A15" s="1157"/>
      <c r="B15" s="1158"/>
      <c r="D15" s="598"/>
      <c r="E15" s="460" t="s">
        <v>282</v>
      </c>
      <c r="F15" s="664"/>
      <c r="G15" s="550">
        <v>75268351.178143859</v>
      </c>
      <c r="H15" s="2335">
        <v>4.3699060698515944E-2</v>
      </c>
      <c r="J15" s="593" t="s">
        <v>2484</v>
      </c>
    </row>
    <row r="16" spans="1:10" s="593" customFormat="1">
      <c r="A16" s="686"/>
      <c r="B16" s="686"/>
      <c r="D16" s="598"/>
      <c r="E16" s="460" t="s">
        <v>2283</v>
      </c>
      <c r="F16" s="664"/>
      <c r="G16" s="550">
        <v>65524619.860991247</v>
      </c>
      <c r="H16" s="2335">
        <v>3.8042076061632832E-2</v>
      </c>
      <c r="J16" s="593" t="s">
        <v>2485</v>
      </c>
    </row>
    <row r="17" spans="1:8" s="593" customFormat="1" ht="15.75">
      <c r="A17" s="686"/>
      <c r="B17" s="686"/>
      <c r="D17" s="598"/>
      <c r="E17" s="708" t="s">
        <v>2163</v>
      </c>
      <c r="F17" s="460"/>
      <c r="G17" s="1490">
        <v>1722424921.1539695</v>
      </c>
      <c r="H17" s="2336">
        <v>1.0000000000000002</v>
      </c>
    </row>
    <row r="18" spans="1:8" s="593" customFormat="1">
      <c r="A18" s="686"/>
      <c r="B18" s="686"/>
      <c r="D18" s="598"/>
      <c r="E18" s="460"/>
      <c r="F18" s="460"/>
      <c r="G18" s="550"/>
      <c r="H18" s="619"/>
    </row>
    <row r="19" spans="1:8" s="593" customFormat="1" ht="15.75">
      <c r="A19" s="686"/>
      <c r="B19" s="686"/>
      <c r="D19" s="801" t="s">
        <v>2337</v>
      </c>
      <c r="E19" s="460"/>
      <c r="F19" s="460"/>
      <c r="G19" s="550"/>
      <c r="H19" s="619"/>
    </row>
    <row r="20" spans="1:8" s="593" customFormat="1">
      <c r="A20" s="686"/>
      <c r="B20" s="686"/>
      <c r="D20" s="598"/>
      <c r="E20" s="460" t="s">
        <v>2629</v>
      </c>
      <c r="F20" s="460"/>
      <c r="G20" s="550">
        <v>1617342585.8408546</v>
      </c>
      <c r="H20" s="619"/>
    </row>
    <row r="21" spans="1:8" s="593" customFormat="1">
      <c r="A21" s="686"/>
      <c r="B21" s="686"/>
      <c r="D21" s="598"/>
      <c r="E21" s="460" t="s">
        <v>2293</v>
      </c>
      <c r="F21" s="460"/>
      <c r="G21" s="550">
        <v>105082335.31311552</v>
      </c>
      <c r="H21" s="619"/>
    </row>
    <row r="22" spans="1:8" s="593" customFormat="1" ht="15.75">
      <c r="A22" s="686"/>
      <c r="B22" s="686"/>
      <c r="D22" s="599"/>
      <c r="E22" s="461"/>
      <c r="F22" s="1483" t="s">
        <v>2163</v>
      </c>
      <c r="G22" s="1945">
        <v>1722424921.1539702</v>
      </c>
      <c r="H22" s="640"/>
    </row>
    <row r="23" spans="1:8" s="593" customFormat="1">
      <c r="A23" s="686"/>
      <c r="B23" s="686"/>
    </row>
    <row r="24" spans="1:8">
      <c r="B24" s="1036">
        <v>0</v>
      </c>
      <c r="C24" s="593"/>
      <c r="D24" s="593"/>
      <c r="E24" s="593"/>
      <c r="F24" s="593" t="s">
        <v>53</v>
      </c>
      <c r="G24" s="593">
        <v>0</v>
      </c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21" priority="1" stopIfTrue="1" operator="notEqual">
      <formula>0</formula>
    </cfRule>
  </conditionalFormatting>
  <conditionalFormatting sqref="A16:B314">
    <cfRule type="cellIs" dxfId="20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4.xml><?xml version="1.0" encoding="utf-8"?>
<worksheet xmlns="http://schemas.openxmlformats.org/spreadsheetml/2006/main" xmlns:r="http://schemas.openxmlformats.org/officeDocument/2006/relationships">
  <sheetPr codeName="Sheet45"/>
  <dimension ref="A1:H332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9.21875" style="686" customWidth="1"/>
    <col min="3" max="3" width="8.88671875" style="593" customWidth="1"/>
    <col min="4" max="4" width="5.109375" style="593" customWidth="1"/>
    <col min="5" max="5" width="38.33203125" style="593" customWidth="1"/>
    <col min="6" max="6" width="17" style="593" customWidth="1"/>
    <col min="7" max="7" width="16.33203125" style="593" customWidth="1"/>
    <col min="8" max="8" width="8.88671875" style="759" customWidth="1"/>
    <col min="9" max="16384" width="8.88671875" style="593"/>
  </cols>
  <sheetData>
    <row r="1" spans="1:8" ht="16.5" thickBot="1">
      <c r="A1" s="48" t="s">
        <v>3660</v>
      </c>
      <c r="B1" s="49" t="s">
        <v>3262</v>
      </c>
    </row>
    <row r="3" spans="1:8" s="466" customFormat="1" ht="18">
      <c r="A3" s="686" t="s">
        <v>2399</v>
      </c>
      <c r="B3" s="686"/>
      <c r="C3" s="593"/>
      <c r="D3" s="1135" t="s">
        <v>1706</v>
      </c>
      <c r="E3" s="1135"/>
      <c r="F3" s="1135"/>
      <c r="G3" s="1135"/>
      <c r="H3" s="809"/>
    </row>
    <row r="4" spans="1:8" s="466" customFormat="1" ht="18">
      <c r="A4" s="1147">
        <v>0</v>
      </c>
      <c r="B4" s="1023" t="s">
        <v>1831</v>
      </c>
      <c r="D4" s="1135" t="s">
        <v>2077</v>
      </c>
      <c r="E4" s="1135"/>
      <c r="F4" s="1135"/>
      <c r="G4" s="1135"/>
      <c r="H4" s="809"/>
    </row>
    <row r="5" spans="1:8" s="466" customFormat="1" ht="18">
      <c r="A5" s="117"/>
      <c r="B5" s="117"/>
      <c r="D5" s="1135" t="s">
        <v>2350</v>
      </c>
      <c r="E5" s="1135"/>
      <c r="F5" s="1135"/>
      <c r="G5" s="1135"/>
      <c r="H5" s="809"/>
    </row>
    <row r="6" spans="1:8" s="466" customFormat="1" ht="18">
      <c r="A6" s="119" t="s">
        <v>2477</v>
      </c>
      <c r="B6" s="1025"/>
      <c r="D6" s="1135" t="s">
        <v>1636</v>
      </c>
      <c r="E6" s="1135"/>
      <c r="F6" s="1135"/>
      <c r="G6" s="1135"/>
      <c r="H6" s="809"/>
    </row>
    <row r="7" spans="1:8" s="466" customFormat="1">
      <c r="A7" s="1026"/>
      <c r="B7" s="1027"/>
      <c r="C7" s="2026"/>
      <c r="D7" s="2026"/>
      <c r="H7" s="809"/>
    </row>
    <row r="8" spans="1:8" ht="15.75">
      <c r="A8" s="2145"/>
      <c r="B8" s="1030"/>
      <c r="C8" s="466"/>
      <c r="D8" s="797"/>
      <c r="E8" s="799"/>
      <c r="F8" s="1053" t="s">
        <v>43</v>
      </c>
      <c r="G8" s="2023" t="s">
        <v>1993</v>
      </c>
    </row>
    <row r="9" spans="1:8" ht="15.75">
      <c r="A9" s="129"/>
      <c r="B9" s="127"/>
      <c r="D9" s="800" t="s">
        <v>1707</v>
      </c>
      <c r="E9" s="640"/>
      <c r="F9" s="2338" t="s">
        <v>5735</v>
      </c>
      <c r="G9" s="2332" t="s">
        <v>1992</v>
      </c>
    </row>
    <row r="10" spans="1:8">
      <c r="A10" s="1029"/>
      <c r="B10" s="127"/>
      <c r="D10" s="598"/>
      <c r="E10" s="619" t="s">
        <v>3642</v>
      </c>
      <c r="F10" s="1028">
        <v>30700042.151801534</v>
      </c>
      <c r="G10" s="2024">
        <v>3.5999999999999999E-3</v>
      </c>
    </row>
    <row r="11" spans="1:8">
      <c r="A11" s="1029"/>
      <c r="B11" s="1031"/>
      <c r="D11" s="598"/>
      <c r="E11" s="619" t="s">
        <v>2377</v>
      </c>
      <c r="F11" s="619">
        <v>1821106630.3314657</v>
      </c>
      <c r="G11" s="2025">
        <v>0.21354966995732802</v>
      </c>
    </row>
    <row r="12" spans="1:8">
      <c r="A12" s="1029"/>
      <c r="B12" s="1031"/>
      <c r="D12" s="598"/>
      <c r="E12" s="619" t="s">
        <v>2033</v>
      </c>
      <c r="F12" s="619">
        <v>2163558220.1390419</v>
      </c>
      <c r="G12" s="2025">
        <v>0.25370680450494065</v>
      </c>
    </row>
    <row r="13" spans="1:8">
      <c r="A13" s="1029"/>
      <c r="B13" s="1031"/>
      <c r="D13" s="598"/>
      <c r="E13" s="619" t="s">
        <v>2282</v>
      </c>
      <c r="F13" s="619">
        <v>0</v>
      </c>
      <c r="G13" s="2025">
        <v>0</v>
      </c>
    </row>
    <row r="14" spans="1:8">
      <c r="A14" s="1155"/>
      <c r="B14" s="1156"/>
      <c r="D14" s="598"/>
      <c r="E14" s="619" t="s">
        <v>2456</v>
      </c>
      <c r="F14" s="619">
        <v>2640203625.0549321</v>
      </c>
      <c r="G14" s="2025">
        <v>0.30959999999999999</v>
      </c>
    </row>
    <row r="15" spans="1:8" ht="15.75">
      <c r="A15" s="1157"/>
      <c r="B15" s="1158"/>
      <c r="D15" s="598"/>
      <c r="E15" s="619" t="s">
        <v>1478</v>
      </c>
      <c r="F15" s="619">
        <v>1415131452.4519174</v>
      </c>
      <c r="G15" s="2025">
        <v>0.1659435255377312</v>
      </c>
    </row>
    <row r="16" spans="1:8">
      <c r="D16" s="598"/>
      <c r="E16" s="619" t="s">
        <v>1878</v>
      </c>
      <c r="F16" s="619"/>
      <c r="G16" s="2025">
        <v>0</v>
      </c>
      <c r="H16" s="593"/>
    </row>
    <row r="17" spans="2:7">
      <c r="D17" s="598"/>
      <c r="E17" s="619" t="s">
        <v>2205</v>
      </c>
      <c r="F17" s="619">
        <v>324056000.49123842</v>
      </c>
      <c r="G17" s="2025">
        <v>3.7999999999999999E-2</v>
      </c>
    </row>
    <row r="18" spans="2:7">
      <c r="D18" s="598"/>
      <c r="E18" s="619" t="s">
        <v>1558</v>
      </c>
      <c r="F18" s="619">
        <v>133033515.99113998</v>
      </c>
      <c r="G18" s="2025">
        <v>1.5599999999999998E-2</v>
      </c>
    </row>
    <row r="19" spans="2:7" ht="15.75">
      <c r="D19" s="599"/>
      <c r="E19" s="1484" t="s">
        <v>3538</v>
      </c>
      <c r="F19" s="1945">
        <v>8527789486.6115379</v>
      </c>
      <c r="G19" s="2339">
        <v>0.99999999999999978</v>
      </c>
    </row>
    <row r="22" spans="2:7">
      <c r="B22" s="1036">
        <v>0</v>
      </c>
      <c r="E22" s="593" t="s">
        <v>53</v>
      </c>
      <c r="F22" s="593">
        <v>0</v>
      </c>
    </row>
    <row r="24" spans="2:7">
      <c r="B24" s="1036"/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19" priority="1" stopIfTrue="1" operator="notEqual">
      <formula>0</formula>
    </cfRule>
  </conditionalFormatting>
  <conditionalFormatting sqref="A16:B314">
    <cfRule type="cellIs" dxfId="18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5.xml><?xml version="1.0" encoding="utf-8"?>
<worksheet xmlns="http://schemas.openxmlformats.org/spreadsheetml/2006/main" xmlns:r="http://schemas.openxmlformats.org/officeDocument/2006/relationships">
  <sheetPr codeName="Sheet46"/>
  <dimension ref="A1:P332"/>
  <sheetViews>
    <sheetView workbookViewId="0"/>
    <sheetView workbookViewId="1"/>
    <sheetView workbookViewId="2">
      <selection sqref="A1:XFD1048576"/>
    </sheetView>
  </sheetViews>
  <sheetFormatPr defaultColWidth="8.88671875" defaultRowHeight="15"/>
  <cols>
    <col min="1" max="2" width="9.21875" style="686" customWidth="1"/>
    <col min="3" max="3" width="8.88671875" style="43" customWidth="1"/>
    <col min="4" max="4" width="3.6640625" style="43" customWidth="1"/>
    <col min="5" max="5" width="3.33203125" style="43" customWidth="1"/>
    <col min="6" max="6" width="40.77734375" style="43" customWidth="1"/>
    <col min="7" max="7" width="16.88671875" style="43" customWidth="1"/>
    <col min="8" max="9" width="17.33203125" style="43" customWidth="1"/>
    <col min="10" max="10" width="9.77734375" style="43" customWidth="1"/>
    <col min="11" max="12" width="16.88671875" style="43" customWidth="1"/>
    <col min="13" max="13" width="16.33203125" style="43" customWidth="1"/>
    <col min="14" max="14" width="17.88671875" style="43" customWidth="1"/>
    <col min="15" max="15" width="16.6640625" style="43" customWidth="1"/>
    <col min="16" max="16" width="16.88671875" style="43" customWidth="1"/>
    <col min="17" max="16384" width="8.88671875" style="43"/>
  </cols>
  <sheetData>
    <row r="1" spans="1:16" ht="16.5" thickBot="1">
      <c r="A1" s="48" t="s">
        <v>3660</v>
      </c>
      <c r="B1" s="49" t="s">
        <v>3262</v>
      </c>
    </row>
    <row r="3" spans="1:16">
      <c r="A3" s="686" t="s">
        <v>2399</v>
      </c>
    </row>
    <row r="4" spans="1:16" s="190" customFormat="1" ht="18">
      <c r="A4" s="1147">
        <v>0</v>
      </c>
      <c r="B4" s="1023" t="s">
        <v>1831</v>
      </c>
      <c r="C4" s="43"/>
      <c r="D4" s="687" t="s">
        <v>1706</v>
      </c>
      <c r="E4" s="687"/>
      <c r="F4" s="687"/>
      <c r="G4" s="687"/>
      <c r="H4" s="687"/>
      <c r="I4" s="687"/>
      <c r="J4" s="687"/>
      <c r="K4" s="687"/>
      <c r="L4" s="687"/>
      <c r="M4" s="687"/>
      <c r="N4" s="687"/>
      <c r="O4" s="687"/>
      <c r="P4" s="687"/>
    </row>
    <row r="5" spans="1:16" s="190" customFormat="1" ht="18">
      <c r="A5" s="117"/>
      <c r="B5" s="117"/>
      <c r="D5" s="687" t="s">
        <v>2077</v>
      </c>
      <c r="E5" s="687"/>
      <c r="F5" s="687"/>
      <c r="G5" s="687"/>
      <c r="H5" s="687"/>
      <c r="I5" s="687"/>
      <c r="J5" s="687"/>
      <c r="K5" s="687"/>
      <c r="L5" s="687"/>
      <c r="M5" s="687"/>
      <c r="N5" s="687"/>
      <c r="O5" s="687"/>
      <c r="P5" s="687"/>
    </row>
    <row r="6" spans="1:16" s="190" customFormat="1" ht="18">
      <c r="A6" s="119" t="s">
        <v>2477</v>
      </c>
      <c r="B6" s="1025"/>
      <c r="D6" s="687" t="s">
        <v>1383</v>
      </c>
      <c r="E6" s="687"/>
      <c r="F6" s="687"/>
      <c r="G6" s="687"/>
      <c r="H6" s="687"/>
      <c r="I6" s="687"/>
      <c r="J6" s="687"/>
      <c r="K6" s="687"/>
      <c r="L6" s="687"/>
      <c r="M6" s="687"/>
      <c r="N6" s="687"/>
      <c r="O6" s="687"/>
      <c r="P6" s="687"/>
    </row>
    <row r="7" spans="1:16" s="190" customFormat="1" ht="18">
      <c r="A7" s="1026"/>
      <c r="B7" s="1027"/>
      <c r="D7" s="687" t="s">
        <v>2364</v>
      </c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</row>
    <row r="8" spans="1:16" s="190" customFormat="1" ht="18">
      <c r="A8" s="2145"/>
      <c r="B8" s="1030"/>
      <c r="C8" s="1137"/>
      <c r="D8" s="1137" t="s">
        <v>5676</v>
      </c>
      <c r="E8" s="687"/>
      <c r="F8" s="687"/>
      <c r="G8" s="687"/>
      <c r="H8" s="687"/>
      <c r="I8" s="687"/>
      <c r="J8" s="687"/>
      <c r="K8" s="687"/>
      <c r="L8" s="687"/>
      <c r="M8" s="687"/>
      <c r="N8" s="687"/>
      <c r="O8" s="687"/>
      <c r="P8" s="687"/>
    </row>
    <row r="9" spans="1:16">
      <c r="A9" s="129"/>
      <c r="B9" s="127"/>
    </row>
    <row r="10" spans="1:16" ht="15.75">
      <c r="A10" s="1029"/>
      <c r="B10" s="127"/>
      <c r="C10" s="190"/>
      <c r="D10" s="616"/>
      <c r="E10" s="573"/>
      <c r="F10" s="617"/>
      <c r="G10" s="1119" t="s">
        <v>66</v>
      </c>
      <c r="H10" s="1116" t="s">
        <v>1908</v>
      </c>
      <c r="I10" s="1995"/>
      <c r="J10" s="1126" t="s">
        <v>3353</v>
      </c>
      <c r="K10" s="1995"/>
      <c r="L10" s="1126"/>
      <c r="M10" s="1996" t="s">
        <v>1431</v>
      </c>
      <c r="N10" s="1116" t="s">
        <v>1311</v>
      </c>
      <c r="O10" s="2530" t="s">
        <v>1310</v>
      </c>
      <c r="P10" s="1116" t="s">
        <v>1313</v>
      </c>
    </row>
    <row r="11" spans="1:16" ht="18">
      <c r="A11" s="1029"/>
      <c r="B11" s="1031"/>
      <c r="D11" s="1039"/>
      <c r="E11" s="454"/>
      <c r="F11" s="2027"/>
      <c r="G11" s="1124" t="s">
        <v>1772</v>
      </c>
      <c r="H11" s="1982" t="s">
        <v>1338</v>
      </c>
      <c r="I11" s="1998" t="s">
        <v>2033</v>
      </c>
      <c r="J11" s="1121" t="s">
        <v>48</v>
      </c>
      <c r="K11" s="1998" t="s">
        <v>2456</v>
      </c>
      <c r="L11" s="1121" t="s">
        <v>1478</v>
      </c>
      <c r="M11" s="1999" t="s">
        <v>1877</v>
      </c>
      <c r="N11" s="1982" t="s">
        <v>2108</v>
      </c>
      <c r="O11" s="1981" t="s">
        <v>3081</v>
      </c>
      <c r="P11" s="1982" t="s">
        <v>2249</v>
      </c>
    </row>
    <row r="12" spans="1:16">
      <c r="A12" s="1029"/>
      <c r="B12" s="1031"/>
      <c r="D12" s="433"/>
      <c r="E12" s="447"/>
      <c r="F12" s="620"/>
      <c r="G12" s="141"/>
      <c r="H12" s="427"/>
      <c r="I12" s="141"/>
      <c r="J12" s="427"/>
      <c r="K12" s="141"/>
      <c r="L12" s="427"/>
      <c r="M12" s="141"/>
      <c r="N12" s="427"/>
      <c r="O12" s="141"/>
      <c r="P12" s="427"/>
    </row>
    <row r="13" spans="1:16" s="190" customFormat="1" ht="15.75">
      <c r="A13" s="1029"/>
      <c r="B13" s="1031"/>
      <c r="C13" s="43"/>
      <c r="D13" s="455" t="s">
        <v>0</v>
      </c>
      <c r="E13" s="432"/>
      <c r="F13" s="234"/>
      <c r="G13" s="432"/>
      <c r="H13" s="623"/>
      <c r="I13" s="432"/>
      <c r="J13" s="623"/>
      <c r="K13" s="432"/>
      <c r="L13" s="623"/>
      <c r="M13" s="432"/>
      <c r="N13" s="623"/>
      <c r="O13" s="432"/>
      <c r="P13" s="623"/>
    </row>
    <row r="14" spans="1:16" s="190" customFormat="1" ht="15.75">
      <c r="A14" s="1155"/>
      <c r="B14" s="1156"/>
      <c r="D14" s="455"/>
      <c r="E14" s="432" t="s">
        <v>181</v>
      </c>
      <c r="F14" s="234"/>
      <c r="G14" s="2028">
        <v>1207445.8196287265</v>
      </c>
      <c r="H14" s="2029">
        <v>8890536.8904000986</v>
      </c>
      <c r="I14" s="2028">
        <v>804377.05775301612</v>
      </c>
      <c r="J14" s="2029">
        <v>0</v>
      </c>
      <c r="K14" s="2028">
        <v>4405392.407830365</v>
      </c>
      <c r="L14" s="2029">
        <v>3016462.2829453233</v>
      </c>
      <c r="M14" s="2028">
        <v>371837.16658210498</v>
      </c>
      <c r="N14" s="2029">
        <v>293524.97342824715</v>
      </c>
      <c r="O14" s="2028">
        <v>6614861.147938367</v>
      </c>
      <c r="P14" s="2029">
        <v>25604437.746506244</v>
      </c>
    </row>
    <row r="15" spans="1:16" s="190" customFormat="1" ht="15.75">
      <c r="A15" s="1157"/>
      <c r="B15" s="1158"/>
      <c r="D15" s="455"/>
      <c r="E15" s="432" t="s">
        <v>1587</v>
      </c>
      <c r="F15" s="234"/>
      <c r="G15" s="457">
        <v>0</v>
      </c>
      <c r="H15" s="484">
        <v>0</v>
      </c>
      <c r="I15" s="457">
        <v>0</v>
      </c>
      <c r="J15" s="484">
        <v>0</v>
      </c>
      <c r="K15" s="457">
        <v>0</v>
      </c>
      <c r="L15" s="484">
        <v>0</v>
      </c>
      <c r="M15" s="457">
        <v>2899603.5370300002</v>
      </c>
      <c r="N15" s="484">
        <v>0</v>
      </c>
      <c r="O15" s="457">
        <v>14156594.326090001</v>
      </c>
      <c r="P15" s="3546">
        <v>17056197.863120001</v>
      </c>
    </row>
    <row r="16" spans="1:16" s="190" customFormat="1" ht="15.75">
      <c r="A16" s="686"/>
      <c r="B16" s="686"/>
      <c r="D16" s="455"/>
      <c r="E16" s="432" t="s">
        <v>3979</v>
      </c>
      <c r="F16" s="234"/>
      <c r="G16" s="457">
        <v>12395860.831091596</v>
      </c>
      <c r="H16" s="484">
        <v>37908945.519713767</v>
      </c>
      <c r="I16" s="457">
        <v>3483043.716367525</v>
      </c>
      <c r="J16" s="484">
        <v>0</v>
      </c>
      <c r="K16" s="457">
        <v>96038408.882780895</v>
      </c>
      <c r="L16" s="484">
        <v>56738335.213291861</v>
      </c>
      <c r="M16" s="457">
        <v>8181.314284769217</v>
      </c>
      <c r="N16" s="484">
        <v>5343426.6558794621</v>
      </c>
      <c r="O16" s="457">
        <v>939514.04601494758</v>
      </c>
      <c r="P16" s="3546">
        <v>212855716.17942482</v>
      </c>
    </row>
    <row r="17" spans="1:16" s="190" customFormat="1" ht="15.75">
      <c r="A17" s="686"/>
      <c r="B17" s="686"/>
      <c r="D17" s="455"/>
      <c r="E17" s="432" t="s">
        <v>1322</v>
      </c>
      <c r="F17" s="234"/>
      <c r="G17" s="457">
        <v>0</v>
      </c>
      <c r="H17" s="484">
        <v>0</v>
      </c>
      <c r="I17" s="457">
        <v>0</v>
      </c>
      <c r="J17" s="484">
        <v>0</v>
      </c>
      <c r="K17" s="457">
        <v>0</v>
      </c>
      <c r="L17" s="484">
        <v>0</v>
      </c>
      <c r="M17" s="457">
        <v>0</v>
      </c>
      <c r="N17" s="484">
        <v>0</v>
      </c>
      <c r="O17" s="457">
        <v>8956069.7101499997</v>
      </c>
      <c r="P17" s="3546">
        <v>8956069.7101499997</v>
      </c>
    </row>
    <row r="18" spans="1:16" s="190" customFormat="1" ht="15.75">
      <c r="A18" s="686"/>
      <c r="B18" s="686"/>
      <c r="D18" s="455"/>
      <c r="E18" s="432" t="s">
        <v>4609</v>
      </c>
      <c r="F18" s="234"/>
      <c r="G18" s="457">
        <v>2452791.8265316878</v>
      </c>
      <c r="H18" s="484">
        <v>10624123.435168386</v>
      </c>
      <c r="I18" s="457">
        <v>9094017.0169737004</v>
      </c>
      <c r="J18" s="484">
        <v>0</v>
      </c>
      <c r="K18" s="457">
        <v>17749543.287564538</v>
      </c>
      <c r="L18" s="484">
        <v>10786616.621269561</v>
      </c>
      <c r="M18" s="457">
        <v>722436.42220519937</v>
      </c>
      <c r="N18" s="484">
        <v>1033365.9678626538</v>
      </c>
      <c r="O18" s="457">
        <v>31438910.001653507</v>
      </c>
      <c r="P18" s="484">
        <v>83901804.579229236</v>
      </c>
    </row>
    <row r="19" spans="1:16" s="190" customFormat="1" ht="15.75">
      <c r="A19" s="686"/>
      <c r="B19" s="686"/>
      <c r="D19" s="455"/>
      <c r="E19" s="432" t="s">
        <v>2414</v>
      </c>
      <c r="F19" s="234"/>
      <c r="G19" s="457">
        <v>0</v>
      </c>
      <c r="H19" s="484">
        <v>0</v>
      </c>
      <c r="I19" s="457">
        <v>5307024.0895093</v>
      </c>
      <c r="J19" s="484">
        <v>0</v>
      </c>
      <c r="K19" s="457">
        <v>0</v>
      </c>
      <c r="L19" s="484">
        <v>0</v>
      </c>
      <c r="M19" s="457">
        <v>0</v>
      </c>
      <c r="N19" s="484">
        <v>0</v>
      </c>
      <c r="O19" s="457">
        <v>0</v>
      </c>
      <c r="P19" s="3546">
        <v>5307024.0895093</v>
      </c>
    </row>
    <row r="20" spans="1:16" s="190" customFormat="1" ht="15.75">
      <c r="A20" s="686"/>
      <c r="B20" s="686"/>
      <c r="D20" s="455"/>
      <c r="E20" s="432" t="s">
        <v>2115</v>
      </c>
      <c r="F20" s="234"/>
      <c r="G20" s="457">
        <v>9374492.4434404783</v>
      </c>
      <c r="H20" s="484">
        <v>0</v>
      </c>
      <c r="I20" s="457">
        <v>0</v>
      </c>
      <c r="J20" s="484">
        <v>0</v>
      </c>
      <c r="K20" s="457">
        <v>128793.61116925984</v>
      </c>
      <c r="L20" s="484">
        <v>1152535.8819468818</v>
      </c>
      <c r="M20" s="457">
        <v>5479140.362984702</v>
      </c>
      <c r="N20" s="484">
        <v>0</v>
      </c>
      <c r="O20" s="457">
        <v>193370.44942952605</v>
      </c>
      <c r="P20" s="3546">
        <v>16328332.748970849</v>
      </c>
    </row>
    <row r="21" spans="1:16" s="190" customFormat="1" ht="15.75">
      <c r="A21" s="686"/>
      <c r="B21" s="686"/>
      <c r="D21" s="455"/>
      <c r="E21" s="432" t="s">
        <v>1980</v>
      </c>
      <c r="F21" s="234"/>
      <c r="G21" s="457">
        <v>0</v>
      </c>
      <c r="H21" s="484">
        <v>0</v>
      </c>
      <c r="I21" s="457">
        <v>0</v>
      </c>
      <c r="J21" s="484">
        <v>0</v>
      </c>
      <c r="K21" s="457">
        <v>0</v>
      </c>
      <c r="L21" s="484">
        <v>0</v>
      </c>
      <c r="M21" s="457">
        <v>0</v>
      </c>
      <c r="N21" s="484">
        <v>0</v>
      </c>
      <c r="O21" s="457">
        <v>992272.49999815994</v>
      </c>
      <c r="P21" s="3546">
        <v>992272.49999815994</v>
      </c>
    </row>
    <row r="22" spans="1:16" s="190" customFormat="1" ht="15.75">
      <c r="A22" s="686"/>
      <c r="B22" s="686"/>
      <c r="D22" s="455"/>
      <c r="E22" s="432" t="s">
        <v>1461</v>
      </c>
      <c r="F22" s="234"/>
      <c r="G22" s="457">
        <v>0</v>
      </c>
      <c r="H22" s="484">
        <v>0</v>
      </c>
      <c r="I22" s="457">
        <v>0</v>
      </c>
      <c r="J22" s="484">
        <v>0</v>
      </c>
      <c r="K22" s="457">
        <v>0</v>
      </c>
      <c r="L22" s="484">
        <v>0</v>
      </c>
      <c r="M22" s="457">
        <v>0</v>
      </c>
      <c r="N22" s="484">
        <v>0</v>
      </c>
      <c r="O22" s="457">
        <v>0</v>
      </c>
      <c r="P22" s="484">
        <v>0</v>
      </c>
    </row>
    <row r="23" spans="1:16" s="190" customFormat="1" ht="15.75">
      <c r="A23" s="686"/>
      <c r="B23" s="686"/>
      <c r="D23" s="455"/>
      <c r="E23" s="432" t="s">
        <v>1461</v>
      </c>
      <c r="F23" s="234"/>
      <c r="G23" s="457">
        <v>0</v>
      </c>
      <c r="H23" s="484">
        <v>0</v>
      </c>
      <c r="I23" s="457">
        <v>0</v>
      </c>
      <c r="J23" s="484">
        <v>0</v>
      </c>
      <c r="K23" s="457">
        <v>0</v>
      </c>
      <c r="L23" s="484">
        <v>0</v>
      </c>
      <c r="M23" s="457">
        <v>0</v>
      </c>
      <c r="N23" s="484">
        <v>0</v>
      </c>
      <c r="O23" s="457">
        <v>0</v>
      </c>
      <c r="P23" s="484">
        <v>0</v>
      </c>
    </row>
    <row r="24" spans="1:16" s="190" customFormat="1" ht="15.75">
      <c r="A24" s="686"/>
      <c r="B24" s="1036"/>
      <c r="D24" s="455"/>
      <c r="E24" s="432" t="s">
        <v>1461</v>
      </c>
      <c r="F24" s="234"/>
      <c r="G24" s="457">
        <v>0</v>
      </c>
      <c r="H24" s="484">
        <v>0</v>
      </c>
      <c r="I24" s="457">
        <v>0</v>
      </c>
      <c r="J24" s="484">
        <v>0</v>
      </c>
      <c r="K24" s="457">
        <v>0</v>
      </c>
      <c r="L24" s="484">
        <v>0</v>
      </c>
      <c r="M24" s="457">
        <v>0</v>
      </c>
      <c r="N24" s="484">
        <v>0</v>
      </c>
      <c r="O24" s="457">
        <v>0</v>
      </c>
      <c r="P24" s="484">
        <v>0</v>
      </c>
    </row>
    <row r="25" spans="1:16" s="190" customFormat="1" ht="15.75">
      <c r="A25" s="686"/>
      <c r="B25" s="686"/>
      <c r="D25" s="455"/>
      <c r="E25" s="432" t="s">
        <v>3268</v>
      </c>
      <c r="F25" s="234"/>
      <c r="G25" s="457">
        <v>0</v>
      </c>
      <c r="H25" s="484">
        <v>0</v>
      </c>
      <c r="I25" s="457">
        <v>0</v>
      </c>
      <c r="J25" s="484">
        <v>0</v>
      </c>
      <c r="K25" s="457">
        <v>0</v>
      </c>
      <c r="L25" s="484">
        <v>0</v>
      </c>
      <c r="M25" s="457">
        <v>0</v>
      </c>
      <c r="N25" s="484">
        <v>0</v>
      </c>
      <c r="O25" s="457">
        <v>12369675.969005501</v>
      </c>
      <c r="P25" s="3546">
        <v>12369675.969005501</v>
      </c>
    </row>
    <row r="26" spans="1:16" s="190" customFormat="1" ht="15.75">
      <c r="A26" s="686"/>
      <c r="B26" s="686"/>
      <c r="D26" s="455"/>
      <c r="E26" s="448" t="s">
        <v>3269</v>
      </c>
      <c r="F26" s="621"/>
      <c r="G26" s="662">
        <v>0</v>
      </c>
      <c r="H26" s="484">
        <v>0</v>
      </c>
      <c r="I26" s="457">
        <v>0</v>
      </c>
      <c r="J26" s="484">
        <v>0</v>
      </c>
      <c r="K26" s="457">
        <v>0</v>
      </c>
      <c r="L26" s="484">
        <v>0</v>
      </c>
      <c r="M26" s="457">
        <v>0</v>
      </c>
      <c r="N26" s="484">
        <v>0</v>
      </c>
      <c r="O26" s="457">
        <v>2877180.7925</v>
      </c>
      <c r="P26" s="3546">
        <v>2877180.7925</v>
      </c>
    </row>
    <row r="27" spans="1:16" s="190" customFormat="1" ht="15.75">
      <c r="A27" s="686"/>
      <c r="B27" s="686"/>
      <c r="D27" s="455"/>
      <c r="E27" s="639" t="s">
        <v>3046</v>
      </c>
      <c r="F27" s="234"/>
      <c r="G27" s="457">
        <v>25430590.920692489</v>
      </c>
      <c r="H27" s="2022">
        <v>57423605.845282249</v>
      </c>
      <c r="I27" s="798">
        <v>18688461.880603541</v>
      </c>
      <c r="J27" s="2022">
        <v>0</v>
      </c>
      <c r="K27" s="798">
        <v>118322138.18934508</v>
      </c>
      <c r="L27" s="2022">
        <v>71693949.999453619</v>
      </c>
      <c r="M27" s="798">
        <v>9481198.8030867763</v>
      </c>
      <c r="N27" s="2022">
        <v>6670317.5971703632</v>
      </c>
      <c r="O27" s="798">
        <v>78538448.942780018</v>
      </c>
      <c r="P27" s="3545">
        <v>386248712.17841417</v>
      </c>
    </row>
    <row r="28" spans="1:16" s="190" customFormat="1" ht="15.75">
      <c r="A28" s="686"/>
      <c r="B28" s="686"/>
      <c r="D28" s="455"/>
      <c r="E28" s="432"/>
      <c r="F28" s="234"/>
      <c r="G28" s="457"/>
      <c r="H28" s="484"/>
      <c r="I28" s="457"/>
      <c r="J28" s="484"/>
      <c r="K28" s="457"/>
      <c r="L28" s="484"/>
      <c r="M28" s="457"/>
      <c r="N28" s="484"/>
      <c r="O28" s="457"/>
      <c r="P28" s="484"/>
    </row>
    <row r="29" spans="1:16" s="190" customFormat="1" ht="15.75">
      <c r="A29" s="686"/>
      <c r="B29" s="686"/>
      <c r="D29" s="455"/>
      <c r="E29" s="432"/>
      <c r="F29" s="234"/>
      <c r="G29" s="457"/>
      <c r="H29" s="484"/>
      <c r="I29" s="457"/>
      <c r="J29" s="484"/>
      <c r="K29" s="457"/>
      <c r="L29" s="484"/>
      <c r="M29" s="457"/>
      <c r="N29" s="484"/>
      <c r="O29" s="457"/>
      <c r="P29" s="484"/>
    </row>
    <row r="30" spans="1:16" s="190" customFormat="1" ht="15.75">
      <c r="A30" s="686"/>
      <c r="B30" s="686"/>
      <c r="D30" s="455" t="s">
        <v>3013</v>
      </c>
      <c r="E30" s="432"/>
      <c r="F30" s="234"/>
      <c r="G30" s="457"/>
      <c r="H30" s="484"/>
      <c r="I30" s="457"/>
      <c r="J30" s="484"/>
      <c r="K30" s="457"/>
      <c r="L30" s="484"/>
      <c r="M30" s="457"/>
      <c r="N30" s="484"/>
      <c r="O30" s="457"/>
      <c r="P30" s="484"/>
    </row>
    <row r="31" spans="1:16" s="190" customFormat="1" ht="15.75">
      <c r="A31" s="686"/>
      <c r="B31" s="686"/>
      <c r="D31" s="455"/>
      <c r="E31" s="432" t="s">
        <v>3644</v>
      </c>
      <c r="F31" s="234"/>
      <c r="G31" s="457">
        <v>78539664.818042502</v>
      </c>
      <c r="H31" s="484">
        <v>417169212.46010804</v>
      </c>
      <c r="I31" s="457">
        <v>0</v>
      </c>
      <c r="J31" s="484">
        <v>0</v>
      </c>
      <c r="K31" s="457">
        <v>0</v>
      </c>
      <c r="L31" s="484">
        <v>0</v>
      </c>
      <c r="M31" s="457">
        <v>0</v>
      </c>
      <c r="N31" s="484">
        <v>0</v>
      </c>
      <c r="O31" s="457">
        <v>0</v>
      </c>
      <c r="P31" s="484">
        <v>495708877.27815056</v>
      </c>
    </row>
    <row r="32" spans="1:16" s="190" customFormat="1" ht="15.75">
      <c r="A32" s="686"/>
      <c r="B32" s="686"/>
      <c r="D32" s="455"/>
      <c r="E32" s="432" t="s">
        <v>77</v>
      </c>
      <c r="F32" s="234"/>
      <c r="G32" s="457">
        <v>0</v>
      </c>
      <c r="H32" s="484">
        <v>29178395.783908639</v>
      </c>
      <c r="I32" s="457">
        <v>0</v>
      </c>
      <c r="J32" s="484">
        <v>0</v>
      </c>
      <c r="K32" s="457">
        <v>0</v>
      </c>
      <c r="L32" s="484">
        <v>0</v>
      </c>
      <c r="M32" s="457">
        <v>0</v>
      </c>
      <c r="N32" s="484">
        <v>0</v>
      </c>
      <c r="O32" s="457">
        <v>0</v>
      </c>
      <c r="P32" s="484">
        <v>29178395.783908639</v>
      </c>
    </row>
    <row r="33" spans="1:16" s="190" customFormat="1" ht="15.75">
      <c r="A33" s="686"/>
      <c r="B33" s="686"/>
      <c r="D33" s="455"/>
      <c r="E33" s="432" t="s">
        <v>1553</v>
      </c>
      <c r="F33" s="234"/>
      <c r="G33" s="457">
        <v>65524619.860991247</v>
      </c>
      <c r="H33" s="484">
        <v>0</v>
      </c>
      <c r="I33" s="457">
        <v>0</v>
      </c>
      <c r="J33" s="484">
        <v>0</v>
      </c>
      <c r="K33" s="457">
        <v>0</v>
      </c>
      <c r="L33" s="484">
        <v>0</v>
      </c>
      <c r="M33" s="457">
        <v>0</v>
      </c>
      <c r="N33" s="484">
        <v>0</v>
      </c>
      <c r="O33" s="457">
        <v>0</v>
      </c>
      <c r="P33" s="484">
        <v>65524619.860991247</v>
      </c>
    </row>
    <row r="34" spans="1:16" s="190" customFormat="1" ht="15.75">
      <c r="A34" s="686"/>
      <c r="B34" s="686"/>
      <c r="D34" s="455"/>
      <c r="E34" s="432" t="s">
        <v>1878</v>
      </c>
      <c r="F34" s="234"/>
      <c r="G34" s="457">
        <v>0</v>
      </c>
      <c r="H34" s="484">
        <v>0</v>
      </c>
      <c r="I34" s="457">
        <v>0</v>
      </c>
      <c r="J34" s="484">
        <v>0</v>
      </c>
      <c r="K34" s="457">
        <v>0</v>
      </c>
      <c r="L34" s="484">
        <v>0</v>
      </c>
      <c r="M34" s="457">
        <v>62160117.654461436</v>
      </c>
      <c r="N34" s="484">
        <v>0</v>
      </c>
      <c r="O34" s="457">
        <v>0</v>
      </c>
      <c r="P34" s="484">
        <v>62160117.654461436</v>
      </c>
    </row>
    <row r="35" spans="1:16" s="190" customFormat="1" ht="15.75">
      <c r="A35" s="686"/>
      <c r="B35" s="686"/>
      <c r="D35" s="455"/>
      <c r="E35" s="432" t="s">
        <v>1588</v>
      </c>
      <c r="F35" s="234"/>
      <c r="G35" s="457">
        <v>1847148.7084377422</v>
      </c>
      <c r="H35" s="484">
        <v>109571665.84694019</v>
      </c>
      <c r="I35" s="457">
        <v>130176165.62865779</v>
      </c>
      <c r="J35" s="484">
        <v>0</v>
      </c>
      <c r="K35" s="457">
        <v>166025744.51574185</v>
      </c>
      <c r="L35" s="484">
        <v>101136148.13396671</v>
      </c>
      <c r="M35" s="457">
        <v>0</v>
      </c>
      <c r="N35" s="484">
        <v>8004311.0698968833</v>
      </c>
      <c r="O35" s="457">
        <v>19497680.81128728</v>
      </c>
      <c r="P35" s="484">
        <v>536258864.71492845</v>
      </c>
    </row>
    <row r="36" spans="1:16" s="190" customFormat="1" ht="15.75">
      <c r="A36" s="686"/>
      <c r="B36" s="686"/>
      <c r="D36" s="455"/>
      <c r="E36" s="432" t="s">
        <v>1671</v>
      </c>
      <c r="F36" s="234"/>
      <c r="G36" s="457">
        <v>0</v>
      </c>
      <c r="H36" s="484">
        <v>0</v>
      </c>
      <c r="I36" s="457">
        <v>0</v>
      </c>
      <c r="J36" s="484">
        <v>0</v>
      </c>
      <c r="K36" s="457">
        <v>0</v>
      </c>
      <c r="L36" s="484">
        <v>0</v>
      </c>
      <c r="M36" s="457">
        <v>0</v>
      </c>
      <c r="N36" s="484">
        <v>0</v>
      </c>
      <c r="O36" s="457">
        <v>0</v>
      </c>
      <c r="P36" s="484">
        <v>0</v>
      </c>
    </row>
    <row r="37" spans="1:16" s="190" customFormat="1" ht="15.75">
      <c r="A37" s="686"/>
      <c r="B37" s="686"/>
      <c r="D37" s="455"/>
      <c r="E37" s="432" t="s">
        <v>1632</v>
      </c>
      <c r="F37" s="234"/>
      <c r="G37" s="589">
        <v>581869.19384797534</v>
      </c>
      <c r="H37" s="484">
        <v>1181727.9242990522</v>
      </c>
      <c r="I37" s="457">
        <v>387630.00586516631</v>
      </c>
      <c r="J37" s="484">
        <v>0</v>
      </c>
      <c r="K37" s="457">
        <v>2122962.4445728306</v>
      </c>
      <c r="L37" s="484">
        <v>1453635.805695957</v>
      </c>
      <c r="M37" s="457">
        <v>1729188.6549645539</v>
      </c>
      <c r="N37" s="484">
        <v>141449.9407645961</v>
      </c>
      <c r="O37" s="457">
        <v>19864534.399989866</v>
      </c>
      <c r="P37" s="484">
        <v>27462998.369999997</v>
      </c>
    </row>
    <row r="38" spans="1:16" s="190" customFormat="1">
      <c r="A38" s="686"/>
      <c r="B38" s="686"/>
      <c r="D38" s="434"/>
      <c r="E38" s="448" t="s">
        <v>3581</v>
      </c>
      <c r="F38" s="621"/>
      <c r="G38" s="662">
        <v>0</v>
      </c>
      <c r="H38" s="484">
        <v>0</v>
      </c>
      <c r="I38" s="457">
        <v>0</v>
      </c>
      <c r="J38" s="484">
        <v>0</v>
      </c>
      <c r="K38" s="457">
        <v>0</v>
      </c>
      <c r="L38" s="484">
        <v>0</v>
      </c>
      <c r="M38" s="457">
        <v>0</v>
      </c>
      <c r="N38" s="484">
        <v>0</v>
      </c>
      <c r="O38" s="457">
        <v>14800000</v>
      </c>
      <c r="P38" s="484">
        <v>14800000</v>
      </c>
    </row>
    <row r="39" spans="1:16" s="190" customFormat="1" ht="15.75">
      <c r="A39" s="686"/>
      <c r="B39" s="686"/>
      <c r="D39" s="434"/>
      <c r="E39" s="639" t="s">
        <v>2291</v>
      </c>
      <c r="F39" s="234"/>
      <c r="G39" s="457">
        <v>146493302.58131948</v>
      </c>
      <c r="H39" s="2022">
        <v>557101002.01525593</v>
      </c>
      <c r="I39" s="798">
        <v>130563795.63452296</v>
      </c>
      <c r="J39" s="2022">
        <v>0</v>
      </c>
      <c r="K39" s="798">
        <v>168148706.96031469</v>
      </c>
      <c r="L39" s="2022">
        <v>102589783.93966267</v>
      </c>
      <c r="M39" s="798">
        <v>63889306.309425987</v>
      </c>
      <c r="N39" s="2022">
        <v>8145761.0106614791</v>
      </c>
      <c r="O39" s="798">
        <v>54162215.211277142</v>
      </c>
      <c r="P39" s="2022">
        <v>1231093873.6624403</v>
      </c>
    </row>
    <row r="40" spans="1:16" s="190" customFormat="1">
      <c r="A40" s="686"/>
      <c r="B40" s="686"/>
      <c r="D40" s="434"/>
      <c r="E40" s="432"/>
      <c r="F40" s="234"/>
      <c r="G40" s="457"/>
      <c r="H40" s="484"/>
      <c r="I40" s="457"/>
      <c r="J40" s="484"/>
      <c r="K40" s="457"/>
      <c r="L40" s="484"/>
      <c r="M40" s="457"/>
      <c r="N40" s="484"/>
      <c r="O40" s="457"/>
      <c r="P40" s="484"/>
    </row>
    <row r="41" spans="1:16" s="190" customFormat="1">
      <c r="A41" s="686"/>
      <c r="B41" s="686"/>
      <c r="D41" s="434"/>
      <c r="E41" s="432"/>
      <c r="F41" s="234"/>
      <c r="G41" s="457"/>
      <c r="H41" s="484"/>
      <c r="I41" s="457"/>
      <c r="J41" s="484"/>
      <c r="K41" s="457"/>
      <c r="L41" s="484"/>
      <c r="M41" s="457"/>
      <c r="N41" s="484"/>
      <c r="O41" s="457"/>
      <c r="P41" s="484"/>
    </row>
    <row r="42" spans="1:16" s="190" customFormat="1">
      <c r="A42" s="686"/>
      <c r="B42" s="686"/>
      <c r="D42" s="434" t="s">
        <v>2293</v>
      </c>
      <c r="E42" s="432"/>
      <c r="F42" s="234"/>
      <c r="G42" s="457">
        <v>-6804185.7400413547</v>
      </c>
      <c r="H42" s="484">
        <v>-42549395.499892853</v>
      </c>
      <c r="I42" s="457">
        <v>-2893535.9365116167</v>
      </c>
      <c r="J42" s="484">
        <v>0</v>
      </c>
      <c r="K42" s="457">
        <v>-9988522.1824870501</v>
      </c>
      <c r="L42" s="484">
        <v>-17705202.746124037</v>
      </c>
      <c r="M42" s="457">
        <v>-721631.14527020568</v>
      </c>
      <c r="N42" s="484">
        <v>-18014692.742981222</v>
      </c>
      <c r="O42" s="457">
        <v>-6405169.3198072035</v>
      </c>
      <c r="P42" s="484">
        <v>-105082335.31311554</v>
      </c>
    </row>
    <row r="43" spans="1:16" s="190" customFormat="1">
      <c r="A43" s="686"/>
      <c r="B43" s="686"/>
      <c r="D43" s="434"/>
      <c r="E43" s="432"/>
      <c r="F43" s="234"/>
      <c r="G43" s="457"/>
      <c r="H43" s="484"/>
      <c r="I43" s="457"/>
      <c r="J43" s="484"/>
      <c r="K43" s="457"/>
      <c r="L43" s="484"/>
      <c r="M43" s="457"/>
      <c r="N43" s="484"/>
      <c r="O43" s="457"/>
      <c r="P43" s="623"/>
    </row>
    <row r="44" spans="1:16" ht="15.75">
      <c r="D44" s="476"/>
      <c r="E44" s="1577"/>
      <c r="F44" s="2030" t="s">
        <v>1869</v>
      </c>
      <c r="G44" s="2031">
        <v>165119707.76197061</v>
      </c>
      <c r="H44" s="1948">
        <v>571975212.36064529</v>
      </c>
      <c r="I44" s="2031">
        <v>146358721.57861489</v>
      </c>
      <c r="J44" s="1948">
        <v>0</v>
      </c>
      <c r="K44" s="2031">
        <v>276482322.96717268</v>
      </c>
      <c r="L44" s="1948">
        <v>156578531.19299227</v>
      </c>
      <c r="M44" s="2031">
        <v>72648873.967242569</v>
      </c>
      <c r="N44" s="1948">
        <v>-3198614.1351493783</v>
      </c>
      <c r="O44" s="2031">
        <v>126295494.83424996</v>
      </c>
      <c r="P44" s="1948">
        <v>1512260250.5277388</v>
      </c>
    </row>
    <row r="45" spans="1:16" ht="15.75">
      <c r="F45" s="590"/>
      <c r="G45" s="2032"/>
      <c r="H45" s="2032"/>
      <c r="I45" s="2032"/>
      <c r="J45" s="2032"/>
      <c r="K45" s="2032"/>
      <c r="L45" s="2032"/>
      <c r="M45" s="2032"/>
      <c r="N45" s="2032"/>
      <c r="O45" s="2032"/>
      <c r="P45" s="2032"/>
    </row>
    <row r="46" spans="1:16" ht="15.75">
      <c r="F46" s="590"/>
      <c r="G46" s="2032"/>
      <c r="H46" s="2032"/>
      <c r="I46" s="2032"/>
      <c r="J46" s="2032"/>
      <c r="K46" s="2032"/>
      <c r="L46" s="2032"/>
      <c r="M46" s="2032"/>
      <c r="N46" s="2032"/>
      <c r="O46" s="2032"/>
      <c r="P46" s="2032"/>
    </row>
    <row r="47" spans="1:16" ht="15.75">
      <c r="F47" s="590"/>
      <c r="G47" s="2032"/>
      <c r="H47" s="2032"/>
      <c r="I47" s="2032"/>
      <c r="J47" s="2032"/>
      <c r="K47" s="2032"/>
      <c r="L47" s="2032"/>
      <c r="M47" s="460"/>
      <c r="N47" s="460"/>
      <c r="O47" s="593" t="s">
        <v>3577</v>
      </c>
      <c r="P47" s="460">
        <v>1512260250.5277388</v>
      </c>
    </row>
    <row r="48" spans="1:16">
      <c r="B48" s="1036">
        <v>0</v>
      </c>
      <c r="M48" s="593"/>
      <c r="N48" s="593"/>
      <c r="O48" s="460" t="s">
        <v>53</v>
      </c>
      <c r="P48" s="593">
        <v>0</v>
      </c>
    </row>
    <row r="49" spans="13:16">
      <c r="M49" s="593"/>
      <c r="N49" s="593"/>
      <c r="O49" s="593"/>
      <c r="P49" s="593"/>
    </row>
    <row r="50" spans="13:16">
      <c r="M50" s="593"/>
      <c r="N50" s="593"/>
      <c r="O50" s="593"/>
      <c r="P50" s="593"/>
    </row>
    <row r="51" spans="13:16">
      <c r="M51" s="593"/>
      <c r="N51" s="593"/>
      <c r="O51" s="593"/>
      <c r="P51" s="593"/>
    </row>
    <row r="52" spans="13:16">
      <c r="M52" s="593"/>
      <c r="N52" s="593"/>
      <c r="O52" s="593"/>
      <c r="P52" s="593"/>
    </row>
    <row r="172" spans="1:2">
      <c r="A172" s="1223"/>
      <c r="B172" s="1223"/>
    </row>
    <row r="173" spans="1:2">
      <c r="A173" s="1223"/>
      <c r="B173" s="1223">
        <v>0</v>
      </c>
    </row>
    <row r="174" spans="1:2">
      <c r="A174" s="1223"/>
      <c r="B174" s="1223"/>
    </row>
    <row r="317" spans="1:2">
      <c r="A317" s="1040"/>
      <c r="B317" s="1040"/>
    </row>
    <row r="318" spans="1:2">
      <c r="A318" s="1040"/>
      <c r="B318" s="1040"/>
    </row>
    <row r="319" spans="1:2">
      <c r="A319" s="1040"/>
      <c r="B319" s="1040"/>
    </row>
    <row r="320" spans="1:2">
      <c r="A320" s="1040"/>
      <c r="B320" s="1040"/>
    </row>
    <row r="321" spans="1:2">
      <c r="A321" s="1040"/>
      <c r="B321" s="1040"/>
    </row>
    <row r="322" spans="1:2">
      <c r="A322" s="1040"/>
      <c r="B322" s="1040"/>
    </row>
    <row r="323" spans="1:2">
      <c r="A323" s="1040"/>
      <c r="B323" s="1040"/>
    </row>
    <row r="324" spans="1:2">
      <c r="A324" s="1040"/>
      <c r="B324" s="1040"/>
    </row>
    <row r="325" spans="1:2">
      <c r="A325" s="1040"/>
      <c r="B325" s="1040"/>
    </row>
    <row r="326" spans="1:2">
      <c r="A326" s="1040"/>
      <c r="B326" s="1040"/>
    </row>
    <row r="327" spans="1:2">
      <c r="A327" s="1040"/>
      <c r="B327" s="1040"/>
    </row>
    <row r="328" spans="1:2">
      <c r="A328" s="1040"/>
      <c r="B328" s="1040"/>
    </row>
    <row r="329" spans="1:2">
      <c r="A329" s="1040"/>
      <c r="B329" s="1040"/>
    </row>
    <row r="330" spans="1:2">
      <c r="A330" s="1040"/>
      <c r="B330" s="1040"/>
    </row>
    <row r="331" spans="1:2">
      <c r="A331" s="1040"/>
      <c r="B331" s="1040"/>
    </row>
    <row r="332" spans="1:2">
      <c r="A332" s="1040"/>
      <c r="B332" s="1040"/>
    </row>
  </sheetData>
  <phoneticPr fontId="0" type="noConversion"/>
  <conditionalFormatting sqref="B7:B14">
    <cfRule type="cellIs" dxfId="17" priority="1" stopIfTrue="1" operator="notEqual">
      <formula>0</formula>
    </cfRule>
  </conditionalFormatting>
  <conditionalFormatting sqref="A16:B314">
    <cfRule type="cellIs" dxfId="16" priority="2" stopIfTrue="1" operator="greaterThan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6.xml><?xml version="1.0" encoding="utf-8"?>
<worksheet xmlns="http://schemas.openxmlformats.org/spreadsheetml/2006/main" xmlns:r="http://schemas.openxmlformats.org/officeDocument/2006/relationships">
  <sheetPr codeName="Sheet128"/>
  <dimension ref="A1:BL437"/>
  <sheetViews>
    <sheetView workbookViewId="0"/>
    <sheetView workbookViewId="1"/>
    <sheetView workbookViewId="2">
      <selection sqref="A1:XFD1048576"/>
    </sheetView>
  </sheetViews>
  <sheetFormatPr defaultRowHeight="15"/>
  <cols>
    <col min="1" max="1" width="10.77734375" style="686" customWidth="1"/>
    <col min="2" max="2" width="12.109375" style="686" customWidth="1"/>
    <col min="3" max="3" width="5.77734375" style="141" customWidth="1"/>
    <col min="4" max="5" width="11.33203125" style="141" customWidth="1"/>
    <col min="6" max="6" width="13.33203125" style="141" bestFit="1" customWidth="1"/>
    <col min="7" max="7" width="26.77734375" style="141" bestFit="1" customWidth="1"/>
    <col min="8" max="8" width="26.33203125" style="141" bestFit="1" customWidth="1"/>
    <col min="9" max="9" width="24.33203125" style="2448" bestFit="1" customWidth="1"/>
    <col min="10" max="10" width="26.88671875" style="2448" bestFit="1" customWidth="1"/>
    <col min="11" max="11" width="29.109375" style="2448" bestFit="1" customWidth="1"/>
    <col min="12" max="12" width="24.6640625" style="2448" bestFit="1" customWidth="1"/>
    <col min="13" max="13" width="24.21875" style="2448" bestFit="1" customWidth="1"/>
    <col min="14" max="14" width="24" style="2448" bestFit="1" customWidth="1"/>
    <col min="15" max="15" width="21.88671875" style="2448" bestFit="1" customWidth="1"/>
    <col min="16" max="16" width="24.33203125" style="2448" bestFit="1" customWidth="1"/>
    <col min="17" max="17" width="26.6640625" style="2448" bestFit="1" customWidth="1"/>
    <col min="18" max="18" width="22.21875" style="2448" bestFit="1" customWidth="1"/>
    <col min="19" max="19" width="24.33203125" style="2448" bestFit="1" customWidth="1"/>
    <col min="20" max="20" width="24.109375" style="2448" bestFit="1" customWidth="1"/>
    <col min="21" max="21" width="22" style="2448" bestFit="1" customWidth="1"/>
    <col min="22" max="22" width="24.33203125" style="2448" bestFit="1" customWidth="1"/>
    <col min="23" max="23" width="26.77734375" style="2448" bestFit="1" customWidth="1"/>
    <col min="24" max="24" width="22.33203125" style="2448" bestFit="1" customWidth="1"/>
    <col min="25" max="26" width="16.109375" style="2448" bestFit="1" customWidth="1"/>
    <col min="27" max="27" width="15" style="2448" bestFit="1" customWidth="1"/>
    <col min="28" max="28" width="13.6640625" style="2448" bestFit="1" customWidth="1"/>
    <col min="29" max="29" width="14.109375" style="2448" bestFit="1" customWidth="1"/>
    <col min="30" max="30" width="24.33203125" style="2448" bestFit="1" customWidth="1"/>
    <col min="31" max="34" width="24.33203125" style="2448" customWidth="1"/>
    <col min="35" max="35" width="22.21875" style="2448" bestFit="1" customWidth="1"/>
    <col min="36" max="36" width="13.21875" style="2448" bestFit="1" customWidth="1"/>
    <col min="37" max="37" width="17.88671875" style="2448" bestFit="1" customWidth="1"/>
    <col min="38" max="38" width="23.88671875" style="2448" bestFit="1" customWidth="1"/>
    <col min="39" max="39" width="23.33203125" style="2448" bestFit="1" customWidth="1"/>
    <col min="40" max="40" width="30.77734375" style="2448" bestFit="1" customWidth="1"/>
    <col min="41" max="41" width="14" style="2448" bestFit="1" customWidth="1"/>
    <col min="42" max="42" width="12.21875" style="2448" bestFit="1" customWidth="1"/>
    <col min="43" max="43" width="15.33203125" style="2448" bestFit="1" customWidth="1"/>
    <col min="44" max="44" width="16.77734375" style="2448" bestFit="1" customWidth="1"/>
    <col min="45" max="45" width="16.109375" style="2448" bestFit="1" customWidth="1"/>
    <col min="46" max="46" width="19" style="2448" bestFit="1" customWidth="1"/>
    <col min="47" max="48" width="22.21875" style="2448" bestFit="1" customWidth="1"/>
    <col min="49" max="49" width="18" style="2448" bestFit="1" customWidth="1"/>
    <col min="50" max="50" width="33.33203125" style="2448" bestFit="1" customWidth="1"/>
    <col min="51" max="51" width="4.88671875" style="2448" bestFit="1" customWidth="1"/>
    <col min="52" max="64" width="13.88671875" style="2448" customWidth="1"/>
  </cols>
  <sheetData>
    <row r="1" spans="1:64" ht="33.75" thickBot="1">
      <c r="A1" s="48" t="s">
        <v>53</v>
      </c>
      <c r="B1" s="49">
        <v>0</v>
      </c>
      <c r="D1" s="537" t="s">
        <v>23</v>
      </c>
      <c r="E1" s="537"/>
    </row>
    <row r="2" spans="1:64">
      <c r="A2" s="686" t="s">
        <v>3294</v>
      </c>
    </row>
    <row r="4" spans="1:64" ht="15.75">
      <c r="A4" s="1022"/>
      <c r="B4" s="1023"/>
    </row>
    <row r="5" spans="1:64" ht="15.75">
      <c r="A5" s="117"/>
      <c r="B5" s="117"/>
      <c r="D5" s="2041"/>
      <c r="E5" s="2041"/>
    </row>
    <row r="6" spans="1:64" ht="15.75">
      <c r="A6" s="119"/>
      <c r="B6" s="2042"/>
    </row>
    <row r="7" spans="1:64">
      <c r="A7" s="1026"/>
      <c r="B7" s="2043"/>
    </row>
    <row r="8" spans="1:64">
      <c r="A8" s="1029"/>
      <c r="B8" s="2044"/>
    </row>
    <row r="9" spans="1:64">
      <c r="A9" s="129"/>
      <c r="B9" s="129"/>
    </row>
    <row r="10" spans="1:64">
      <c r="A10" s="1029"/>
      <c r="B10" s="129"/>
    </row>
    <row r="11" spans="1:64">
      <c r="A11" s="1029"/>
      <c r="B11" s="1029"/>
      <c r="BA11" s="2448" t="s">
        <v>316</v>
      </c>
    </row>
    <row r="12" spans="1:64">
      <c r="A12" s="1106"/>
      <c r="B12" s="1106"/>
      <c r="C12" s="2451"/>
      <c r="D12" s="2451" t="s">
        <v>1556</v>
      </c>
      <c r="E12" s="2451" t="s">
        <v>1433</v>
      </c>
      <c r="F12" s="2449" t="s">
        <v>261</v>
      </c>
      <c r="G12" s="2449" t="s">
        <v>261</v>
      </c>
      <c r="H12" s="2449" t="s">
        <v>261</v>
      </c>
      <c r="I12" s="2449" t="s">
        <v>261</v>
      </c>
      <c r="J12" s="2449" t="s">
        <v>261</v>
      </c>
      <c r="K12" s="2449" t="s">
        <v>261</v>
      </c>
      <c r="L12" s="2449" t="s">
        <v>261</v>
      </c>
      <c r="M12" s="2449" t="s">
        <v>261</v>
      </c>
      <c r="N12" s="2449" t="s">
        <v>261</v>
      </c>
      <c r="O12" s="2449" t="s">
        <v>261</v>
      </c>
      <c r="P12" s="2449" t="s">
        <v>261</v>
      </c>
      <c r="Q12" s="2449" t="s">
        <v>261</v>
      </c>
      <c r="R12" s="2449" t="s">
        <v>261</v>
      </c>
      <c r="S12" s="2449" t="s">
        <v>261</v>
      </c>
      <c r="T12" s="2449" t="s">
        <v>261</v>
      </c>
      <c r="U12" s="2449" t="s">
        <v>261</v>
      </c>
      <c r="V12" s="2449" t="s">
        <v>261</v>
      </c>
      <c r="W12" s="2449" t="s">
        <v>261</v>
      </c>
      <c r="X12" s="2449" t="s">
        <v>261</v>
      </c>
      <c r="Y12" s="2449" t="s">
        <v>261</v>
      </c>
      <c r="Z12" s="2449" t="s">
        <v>261</v>
      </c>
      <c r="AA12" s="2449" t="s">
        <v>261</v>
      </c>
      <c r="AB12" s="2449" t="s">
        <v>3021</v>
      </c>
      <c r="AC12" s="2449" t="s">
        <v>1544</v>
      </c>
      <c r="AD12" s="2449" t="s">
        <v>2439</v>
      </c>
      <c r="AE12" s="2449" t="s">
        <v>1545</v>
      </c>
      <c r="AF12" s="2449" t="s">
        <v>2440</v>
      </c>
      <c r="AG12" s="2449" t="s">
        <v>2441</v>
      </c>
      <c r="AH12" s="2449" t="s">
        <v>2442</v>
      </c>
      <c r="AI12" s="2449" t="s">
        <v>302</v>
      </c>
      <c r="AJ12" s="2449" t="s">
        <v>1546</v>
      </c>
      <c r="AK12" s="2449" t="s">
        <v>1547</v>
      </c>
      <c r="AL12" s="2449" t="s">
        <v>1548</v>
      </c>
      <c r="AM12" s="2449" t="s">
        <v>3209</v>
      </c>
      <c r="AN12" s="2449" t="s">
        <v>3398</v>
      </c>
      <c r="AO12" s="2449" t="s">
        <v>261</v>
      </c>
      <c r="AP12" s="2449" t="s">
        <v>3210</v>
      </c>
      <c r="AQ12" s="2449" t="s">
        <v>3211</v>
      </c>
      <c r="AR12" s="2449" t="s">
        <v>3212</v>
      </c>
      <c r="AS12" s="2449" t="s">
        <v>3213</v>
      </c>
      <c r="AT12" s="2449" t="s">
        <v>217</v>
      </c>
      <c r="AU12" s="2449" t="s">
        <v>218</v>
      </c>
      <c r="AV12" s="2449" t="s">
        <v>219</v>
      </c>
      <c r="AW12" s="2449" t="s">
        <v>322</v>
      </c>
      <c r="AX12" s="2449" t="s">
        <v>323</v>
      </c>
      <c r="AY12" s="2449">
        <v>0</v>
      </c>
      <c r="AZ12" s="2449">
        <v>0</v>
      </c>
      <c r="BA12" s="2449" t="s">
        <v>2567</v>
      </c>
      <c r="BB12" s="2449" t="s">
        <v>317</v>
      </c>
      <c r="BC12" s="2449" t="s">
        <v>324</v>
      </c>
      <c r="BD12" s="2449" t="s">
        <v>325</v>
      </c>
      <c r="BE12" s="2449" t="s">
        <v>326</v>
      </c>
      <c r="BF12" s="2449" t="s">
        <v>327</v>
      </c>
      <c r="BG12" s="2449" t="s">
        <v>328</v>
      </c>
      <c r="BH12" s="2449" t="s">
        <v>329</v>
      </c>
      <c r="BI12" s="2449" t="s">
        <v>330</v>
      </c>
      <c r="BJ12" s="2449">
        <v>0</v>
      </c>
      <c r="BK12" s="2449">
        <v>0</v>
      </c>
      <c r="BL12" s="2449">
        <v>0</v>
      </c>
    </row>
    <row r="13" spans="1:64">
      <c r="A13" s="1029"/>
      <c r="B13" s="1029"/>
      <c r="D13" s="430">
        <v>1990</v>
      </c>
      <c r="E13" s="430"/>
      <c r="F13" s="471"/>
      <c r="G13" s="471"/>
      <c r="H13" s="471"/>
      <c r="I13" s="471"/>
      <c r="J13" s="471"/>
      <c r="K13" s="471"/>
      <c r="L13" s="471"/>
      <c r="M13" s="471"/>
      <c r="N13" s="471"/>
      <c r="O13" s="471"/>
      <c r="P13" s="471"/>
      <c r="Q13" s="471"/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>
        <v>0</v>
      </c>
      <c r="AC13" s="471">
        <v>0</v>
      </c>
      <c r="AD13" s="471">
        <v>0</v>
      </c>
      <c r="AE13" s="471">
        <v>0</v>
      </c>
      <c r="AF13" s="471">
        <v>0</v>
      </c>
      <c r="AG13" s="471">
        <v>0</v>
      </c>
      <c r="AH13" s="471">
        <v>0</v>
      </c>
      <c r="AI13" s="471">
        <v>0</v>
      </c>
      <c r="AJ13" s="471">
        <v>0</v>
      </c>
      <c r="AK13" s="471">
        <v>0</v>
      </c>
      <c r="AL13" s="471">
        <v>0</v>
      </c>
      <c r="AM13" s="471">
        <v>0</v>
      </c>
      <c r="AN13" s="471">
        <v>0</v>
      </c>
      <c r="AO13" s="471"/>
      <c r="AP13" s="471" t="s">
        <v>331</v>
      </c>
      <c r="AQ13" s="471"/>
      <c r="AR13" s="471" t="s">
        <v>331</v>
      </c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</row>
    <row r="14" spans="1:64">
      <c r="A14" s="1155"/>
      <c r="B14" s="1155"/>
      <c r="D14" s="430">
        <v>1991</v>
      </c>
      <c r="E14" s="430"/>
      <c r="F14" s="471"/>
      <c r="G14" s="471"/>
      <c r="H14" s="471"/>
      <c r="I14" s="471"/>
      <c r="J14" s="471"/>
      <c r="K14" s="471"/>
      <c r="L14" s="471"/>
      <c r="M14" s="471"/>
      <c r="N14" s="471"/>
      <c r="O14" s="471"/>
      <c r="P14" s="471"/>
      <c r="Q14" s="471"/>
      <c r="R14" s="471"/>
      <c r="S14" s="471"/>
      <c r="T14" s="471"/>
      <c r="U14" s="471"/>
      <c r="V14" s="471"/>
      <c r="W14" s="471"/>
      <c r="X14" s="471"/>
      <c r="Y14" s="471"/>
      <c r="Z14" s="471"/>
      <c r="AA14" s="471"/>
      <c r="AB14" s="471">
        <v>0</v>
      </c>
      <c r="AC14" s="471">
        <v>0</v>
      </c>
      <c r="AD14" s="471">
        <v>0</v>
      </c>
      <c r="AE14" s="471">
        <v>0</v>
      </c>
      <c r="AF14" s="471">
        <v>0</v>
      </c>
      <c r="AG14" s="471">
        <v>0</v>
      </c>
      <c r="AH14" s="471">
        <v>0</v>
      </c>
      <c r="AI14" s="471">
        <v>0</v>
      </c>
      <c r="AJ14" s="471">
        <v>0</v>
      </c>
      <c r="AK14" s="471">
        <v>0</v>
      </c>
      <c r="AL14" s="471">
        <v>0</v>
      </c>
      <c r="AM14" s="471">
        <v>0</v>
      </c>
      <c r="AN14" s="471">
        <v>0</v>
      </c>
      <c r="AO14" s="471"/>
      <c r="AP14" s="471" t="s">
        <v>331</v>
      </c>
      <c r="AQ14" s="471"/>
      <c r="AR14" s="471" t="s">
        <v>331</v>
      </c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</row>
    <row r="15" spans="1:64" ht="15.75">
      <c r="A15" s="1157"/>
      <c r="B15" s="119"/>
      <c r="D15" s="430">
        <v>1992</v>
      </c>
      <c r="E15" s="430"/>
      <c r="F15" s="471"/>
      <c r="G15" s="471"/>
      <c r="H15" s="471"/>
      <c r="I15" s="471"/>
      <c r="J15" s="471"/>
      <c r="K15" s="471"/>
      <c r="L15" s="471"/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>
        <v>0</v>
      </c>
      <c r="AC15" s="471">
        <v>0</v>
      </c>
      <c r="AD15" s="471">
        <v>0</v>
      </c>
      <c r="AE15" s="471">
        <v>0</v>
      </c>
      <c r="AF15" s="471">
        <v>0</v>
      </c>
      <c r="AG15" s="471">
        <v>0</v>
      </c>
      <c r="AH15" s="471">
        <v>0</v>
      </c>
      <c r="AI15" s="471">
        <v>0</v>
      </c>
      <c r="AJ15" s="471">
        <v>0</v>
      </c>
      <c r="AK15" s="471">
        <v>0</v>
      </c>
      <c r="AL15" s="471">
        <v>0</v>
      </c>
      <c r="AM15" s="471">
        <v>0</v>
      </c>
      <c r="AN15" s="471">
        <v>0</v>
      </c>
      <c r="AO15" s="471"/>
      <c r="AP15" s="471" t="s">
        <v>331</v>
      </c>
      <c r="AQ15" s="471"/>
      <c r="AR15" s="471" t="s">
        <v>331</v>
      </c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</row>
    <row r="16" spans="1:64">
      <c r="D16" s="430">
        <v>1993</v>
      </c>
      <c r="E16" s="430"/>
      <c r="F16" s="471"/>
      <c r="G16" s="471"/>
      <c r="H16" s="471"/>
      <c r="I16" s="471"/>
      <c r="J16" s="471"/>
      <c r="K16" s="471"/>
      <c r="L16" s="471"/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>
        <v>0</v>
      </c>
      <c r="AC16" s="471">
        <v>0</v>
      </c>
      <c r="AD16" s="471">
        <v>0</v>
      </c>
      <c r="AE16" s="471">
        <v>0</v>
      </c>
      <c r="AF16" s="471">
        <v>0</v>
      </c>
      <c r="AG16" s="471">
        <v>0</v>
      </c>
      <c r="AH16" s="471">
        <v>0</v>
      </c>
      <c r="AI16" s="471">
        <v>0</v>
      </c>
      <c r="AJ16" s="471">
        <v>0</v>
      </c>
      <c r="AK16" s="471">
        <v>0</v>
      </c>
      <c r="AL16" s="471">
        <v>0</v>
      </c>
      <c r="AM16" s="471">
        <v>0</v>
      </c>
      <c r="AN16" s="471">
        <v>0</v>
      </c>
      <c r="AO16" s="471"/>
      <c r="AP16" s="471" t="s">
        <v>331</v>
      </c>
      <c r="AQ16" s="471"/>
      <c r="AR16" s="471" t="s">
        <v>331</v>
      </c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</row>
    <row r="17" spans="1:64">
      <c r="A17"/>
      <c r="D17" s="430">
        <v>1994</v>
      </c>
      <c r="E17" s="430"/>
      <c r="F17" s="471"/>
      <c r="G17" s="471"/>
      <c r="H17" s="471"/>
      <c r="I17" s="471"/>
      <c r="J17" s="471"/>
      <c r="K17" s="471"/>
      <c r="L17" s="471"/>
      <c r="M17" s="471"/>
      <c r="N17" s="471"/>
      <c r="O17" s="471"/>
      <c r="P17" s="471"/>
      <c r="Q17" s="471"/>
      <c r="R17" s="471"/>
      <c r="S17" s="471"/>
      <c r="T17" s="471"/>
      <c r="U17" s="471"/>
      <c r="V17" s="471"/>
      <c r="W17" s="471"/>
      <c r="X17" s="471"/>
      <c r="Y17" s="471"/>
      <c r="Z17" s="471"/>
      <c r="AA17" s="471"/>
      <c r="AB17" s="471">
        <v>0</v>
      </c>
      <c r="AC17" s="471">
        <v>0</v>
      </c>
      <c r="AD17" s="471">
        <v>0</v>
      </c>
      <c r="AE17" s="471">
        <v>0</v>
      </c>
      <c r="AF17" s="471">
        <v>0</v>
      </c>
      <c r="AG17" s="471">
        <v>0</v>
      </c>
      <c r="AH17" s="471">
        <v>0</v>
      </c>
      <c r="AI17" s="471">
        <v>0</v>
      </c>
      <c r="AJ17" s="471">
        <v>0</v>
      </c>
      <c r="AK17" s="471">
        <v>0</v>
      </c>
      <c r="AL17" s="471">
        <v>0</v>
      </c>
      <c r="AM17" s="471">
        <v>0</v>
      </c>
      <c r="AN17" s="471">
        <v>0</v>
      </c>
      <c r="AO17" s="471"/>
      <c r="AP17" s="471" t="s">
        <v>331</v>
      </c>
      <c r="AQ17" s="471"/>
      <c r="AR17" s="471" t="s">
        <v>331</v>
      </c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</row>
    <row r="18" spans="1:64">
      <c r="A18"/>
      <c r="D18" s="430">
        <v>1995</v>
      </c>
      <c r="E18" s="430"/>
      <c r="F18" s="471"/>
      <c r="G18" s="471"/>
      <c r="H18" s="471"/>
      <c r="I18" s="471"/>
      <c r="J18" s="471"/>
      <c r="K18" s="471"/>
      <c r="L18" s="471"/>
      <c r="M18" s="471"/>
      <c r="N18" s="471"/>
      <c r="O18" s="471"/>
      <c r="P18" s="471"/>
      <c r="Q18" s="471"/>
      <c r="R18" s="471"/>
      <c r="S18" s="471"/>
      <c r="T18" s="471"/>
      <c r="U18" s="471"/>
      <c r="V18" s="471"/>
      <c r="W18" s="471"/>
      <c r="X18" s="471"/>
      <c r="Y18" s="471"/>
      <c r="Z18" s="471"/>
      <c r="AA18" s="471"/>
      <c r="AB18" s="471">
        <v>0</v>
      </c>
      <c r="AC18" s="471">
        <v>0</v>
      </c>
      <c r="AD18" s="471">
        <v>0</v>
      </c>
      <c r="AE18" s="471">
        <v>0</v>
      </c>
      <c r="AF18" s="471">
        <v>0</v>
      </c>
      <c r="AG18" s="471">
        <v>0</v>
      </c>
      <c r="AH18" s="471">
        <v>0</v>
      </c>
      <c r="AI18" s="471">
        <v>0</v>
      </c>
      <c r="AJ18" s="471">
        <v>0</v>
      </c>
      <c r="AK18" s="471">
        <v>0</v>
      </c>
      <c r="AL18" s="471">
        <v>0</v>
      </c>
      <c r="AM18" s="471">
        <v>0</v>
      </c>
      <c r="AN18" s="471">
        <v>0</v>
      </c>
      <c r="AO18" s="471"/>
      <c r="AP18" s="471" t="s">
        <v>331</v>
      </c>
      <c r="AQ18" s="471"/>
      <c r="AR18" s="471" t="s">
        <v>331</v>
      </c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</row>
    <row r="19" spans="1:64">
      <c r="A19"/>
      <c r="D19" s="430">
        <v>1996</v>
      </c>
      <c r="E19" s="430"/>
      <c r="F19" s="471"/>
      <c r="G19" s="471"/>
      <c r="H19" s="471"/>
      <c r="I19" s="471"/>
      <c r="J19" s="471"/>
      <c r="K19" s="471"/>
      <c r="L19" s="471"/>
      <c r="M19" s="471"/>
      <c r="N19" s="471"/>
      <c r="O19" s="471"/>
      <c r="P19" s="471"/>
      <c r="Q19" s="471"/>
      <c r="R19" s="471"/>
      <c r="S19" s="471"/>
      <c r="T19" s="471"/>
      <c r="U19" s="471"/>
      <c r="V19" s="471"/>
      <c r="W19" s="471"/>
      <c r="X19" s="471"/>
      <c r="Y19" s="471"/>
      <c r="Z19" s="471"/>
      <c r="AA19" s="471"/>
      <c r="AB19" s="471">
        <v>0</v>
      </c>
      <c r="AC19" s="471">
        <v>0</v>
      </c>
      <c r="AD19" s="471">
        <v>0</v>
      </c>
      <c r="AE19" s="471">
        <v>0</v>
      </c>
      <c r="AF19" s="471">
        <v>0</v>
      </c>
      <c r="AG19" s="471">
        <v>0</v>
      </c>
      <c r="AH19" s="471">
        <v>0</v>
      </c>
      <c r="AI19" s="471">
        <v>0</v>
      </c>
      <c r="AJ19" s="471">
        <v>0</v>
      </c>
      <c r="AK19" s="471">
        <v>0</v>
      </c>
      <c r="AL19" s="471">
        <v>0</v>
      </c>
      <c r="AM19" s="471">
        <v>0</v>
      </c>
      <c r="AN19" s="471">
        <v>0</v>
      </c>
      <c r="AO19" s="471"/>
      <c r="AP19" s="471" t="s">
        <v>331</v>
      </c>
      <c r="AQ19" s="471"/>
      <c r="AR19" s="471" t="s">
        <v>331</v>
      </c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</row>
    <row r="20" spans="1:64">
      <c r="A20"/>
      <c r="D20" s="430">
        <v>1997</v>
      </c>
      <c r="E20" s="430"/>
      <c r="F20" s="471"/>
      <c r="G20" s="471"/>
      <c r="H20" s="471"/>
      <c r="I20" s="471"/>
      <c r="J20" s="471"/>
      <c r="K20" s="471"/>
      <c r="L20" s="471"/>
      <c r="M20" s="471"/>
      <c r="N20" s="471"/>
      <c r="O20" s="471"/>
      <c r="P20" s="471"/>
      <c r="Q20" s="471"/>
      <c r="R20" s="471"/>
      <c r="S20" s="471"/>
      <c r="T20" s="471"/>
      <c r="U20" s="471"/>
      <c r="V20" s="471"/>
      <c r="W20" s="471"/>
      <c r="X20" s="471"/>
      <c r="Y20" s="471"/>
      <c r="Z20" s="471"/>
      <c r="AA20" s="471"/>
      <c r="AB20" s="471">
        <v>0</v>
      </c>
      <c r="AC20" s="471">
        <v>0</v>
      </c>
      <c r="AD20" s="471">
        <v>0</v>
      </c>
      <c r="AE20" s="471">
        <v>0</v>
      </c>
      <c r="AF20" s="471">
        <v>0</v>
      </c>
      <c r="AG20" s="471">
        <v>0</v>
      </c>
      <c r="AH20" s="471">
        <v>0</v>
      </c>
      <c r="AI20" s="471">
        <v>0</v>
      </c>
      <c r="AJ20" s="471">
        <v>0</v>
      </c>
      <c r="AK20" s="471">
        <v>0</v>
      </c>
      <c r="AL20" s="471">
        <v>0</v>
      </c>
      <c r="AM20" s="471">
        <v>0</v>
      </c>
      <c r="AN20" s="471">
        <v>0</v>
      </c>
      <c r="AO20" s="471"/>
      <c r="AP20" s="471" t="s">
        <v>331</v>
      </c>
      <c r="AQ20" s="471"/>
      <c r="AR20" s="471" t="s">
        <v>331</v>
      </c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</row>
    <row r="21" spans="1:64">
      <c r="A21"/>
      <c r="D21" s="430">
        <v>1998</v>
      </c>
      <c r="E21" s="430"/>
      <c r="F21" s="471"/>
      <c r="G21" s="471"/>
      <c r="H21" s="471"/>
      <c r="I21" s="471"/>
      <c r="J21" s="471"/>
      <c r="K21" s="471"/>
      <c r="L21" s="471"/>
      <c r="M21" s="471"/>
      <c r="N21" s="471"/>
      <c r="O21" s="471"/>
      <c r="P21" s="471"/>
      <c r="Q21" s="471"/>
      <c r="R21" s="471"/>
      <c r="S21" s="471"/>
      <c r="T21" s="471"/>
      <c r="U21" s="471"/>
      <c r="V21" s="471"/>
      <c r="W21" s="471"/>
      <c r="X21" s="471"/>
      <c r="Y21" s="471"/>
      <c r="Z21" s="471"/>
      <c r="AA21" s="471"/>
      <c r="AB21" s="471">
        <v>0</v>
      </c>
      <c r="AC21" s="471">
        <v>0</v>
      </c>
      <c r="AD21" s="471">
        <v>0</v>
      </c>
      <c r="AE21" s="471">
        <v>0</v>
      </c>
      <c r="AF21" s="471">
        <v>0</v>
      </c>
      <c r="AG21" s="471">
        <v>0</v>
      </c>
      <c r="AH21" s="471">
        <v>0</v>
      </c>
      <c r="AI21" s="471">
        <v>0</v>
      </c>
      <c r="AJ21" s="471">
        <v>0</v>
      </c>
      <c r="AK21" s="471">
        <v>0</v>
      </c>
      <c r="AL21" s="471">
        <v>0</v>
      </c>
      <c r="AM21" s="471">
        <v>0</v>
      </c>
      <c r="AN21" s="471">
        <v>0</v>
      </c>
      <c r="AO21" s="471"/>
      <c r="AP21" s="471" t="s">
        <v>331</v>
      </c>
      <c r="AQ21" s="471"/>
      <c r="AR21" s="471" t="s">
        <v>331</v>
      </c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</row>
    <row r="22" spans="1:64">
      <c r="A22"/>
      <c r="D22" s="430">
        <v>1999</v>
      </c>
      <c r="E22" s="430"/>
      <c r="F22" s="471"/>
      <c r="G22" s="471"/>
      <c r="H22" s="471"/>
      <c r="I22" s="471"/>
      <c r="J22" s="471"/>
      <c r="K22" s="471"/>
      <c r="L22" s="471"/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>
        <v>0</v>
      </c>
      <c r="AC22" s="471">
        <v>0</v>
      </c>
      <c r="AD22" s="471">
        <v>0</v>
      </c>
      <c r="AE22" s="471">
        <v>0</v>
      </c>
      <c r="AF22" s="471">
        <v>0</v>
      </c>
      <c r="AG22" s="471">
        <v>0</v>
      </c>
      <c r="AH22" s="471">
        <v>0</v>
      </c>
      <c r="AI22" s="471">
        <v>0</v>
      </c>
      <c r="AJ22" s="471">
        <v>0</v>
      </c>
      <c r="AK22" s="471">
        <v>0</v>
      </c>
      <c r="AL22" s="471">
        <v>0</v>
      </c>
      <c r="AM22" s="471">
        <v>0</v>
      </c>
      <c r="AN22" s="471">
        <v>0</v>
      </c>
      <c r="AO22" s="471"/>
      <c r="AP22" s="471" t="s">
        <v>331</v>
      </c>
      <c r="AQ22" s="471"/>
      <c r="AR22" s="471" t="s">
        <v>331</v>
      </c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</row>
    <row r="23" spans="1:64">
      <c r="A23"/>
      <c r="D23" s="430">
        <v>2000</v>
      </c>
      <c r="E23" s="430"/>
      <c r="F23" s="471"/>
      <c r="G23" s="471"/>
      <c r="H23" s="471"/>
      <c r="I23" s="471"/>
      <c r="J23" s="471"/>
      <c r="K23" s="471"/>
      <c r="L23" s="471"/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>
        <v>0</v>
      </c>
      <c r="AC23" s="471">
        <v>0</v>
      </c>
      <c r="AD23" s="471">
        <v>0</v>
      </c>
      <c r="AE23" s="471">
        <v>0</v>
      </c>
      <c r="AF23" s="471">
        <v>0</v>
      </c>
      <c r="AG23" s="471">
        <v>0</v>
      </c>
      <c r="AH23" s="471">
        <v>0</v>
      </c>
      <c r="AI23" s="471">
        <v>0</v>
      </c>
      <c r="AJ23" s="471">
        <v>0</v>
      </c>
      <c r="AK23" s="471">
        <v>0</v>
      </c>
      <c r="AL23" s="471">
        <v>0</v>
      </c>
      <c r="AM23" s="471">
        <v>0</v>
      </c>
      <c r="AN23" s="471">
        <v>0</v>
      </c>
      <c r="AO23" s="471"/>
      <c r="AP23" s="471" t="s">
        <v>331</v>
      </c>
      <c r="AQ23" s="471"/>
      <c r="AR23" s="471" t="s">
        <v>331</v>
      </c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</row>
    <row r="24" spans="1:64">
      <c r="A24"/>
      <c r="D24" s="430">
        <v>2001</v>
      </c>
      <c r="E24" s="430"/>
      <c r="F24" s="471"/>
      <c r="G24" s="471"/>
      <c r="H24" s="471"/>
      <c r="I24" s="471"/>
      <c r="J24" s="471"/>
      <c r="K24" s="471"/>
      <c r="L24" s="471"/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>
        <v>0</v>
      </c>
      <c r="AC24" s="471">
        <v>0</v>
      </c>
      <c r="AD24" s="471">
        <v>0</v>
      </c>
      <c r="AE24" s="471">
        <v>0</v>
      </c>
      <c r="AF24" s="471">
        <v>0</v>
      </c>
      <c r="AG24" s="471">
        <v>0</v>
      </c>
      <c r="AH24" s="471">
        <v>0</v>
      </c>
      <c r="AI24" s="471">
        <v>0</v>
      </c>
      <c r="AJ24" s="471">
        <v>0</v>
      </c>
      <c r="AK24" s="471">
        <v>0</v>
      </c>
      <c r="AL24" s="471">
        <v>0</v>
      </c>
      <c r="AM24" s="471">
        <v>0</v>
      </c>
      <c r="AN24" s="471">
        <v>0</v>
      </c>
      <c r="AO24" s="471"/>
      <c r="AP24" s="471" t="s">
        <v>331</v>
      </c>
      <c r="AQ24" s="471"/>
      <c r="AR24" s="471" t="s">
        <v>331</v>
      </c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</row>
    <row r="25" spans="1:64">
      <c r="A25"/>
      <c r="D25" s="430">
        <v>2002</v>
      </c>
      <c r="E25" s="430"/>
      <c r="F25" s="471"/>
      <c r="G25" s="471"/>
      <c r="H25" s="471"/>
      <c r="I25" s="471"/>
      <c r="J25" s="471"/>
      <c r="K25" s="471"/>
      <c r="L25" s="471"/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>
        <v>0</v>
      </c>
      <c r="AC25" s="471">
        <v>0</v>
      </c>
      <c r="AD25" s="471">
        <v>0</v>
      </c>
      <c r="AE25" s="471">
        <v>0</v>
      </c>
      <c r="AF25" s="471">
        <v>0</v>
      </c>
      <c r="AG25" s="471">
        <v>0</v>
      </c>
      <c r="AH25" s="471">
        <v>0</v>
      </c>
      <c r="AI25" s="471">
        <v>0</v>
      </c>
      <c r="AJ25" s="471">
        <v>0</v>
      </c>
      <c r="AK25" s="471">
        <v>0</v>
      </c>
      <c r="AL25" s="471">
        <v>0</v>
      </c>
      <c r="AM25" s="471">
        <v>0</v>
      </c>
      <c r="AN25" s="471">
        <v>0</v>
      </c>
      <c r="AO25" s="471"/>
      <c r="AP25" s="471" t="s">
        <v>331</v>
      </c>
      <c r="AQ25" s="471"/>
      <c r="AR25" s="471" t="s">
        <v>331</v>
      </c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</row>
    <row r="26" spans="1:64">
      <c r="A26"/>
      <c r="D26" s="141">
        <v>2003</v>
      </c>
      <c r="E26" s="430"/>
      <c r="F26" s="471"/>
      <c r="G26" s="471"/>
      <c r="H26" s="471"/>
      <c r="I26" s="471"/>
      <c r="J26" s="471"/>
      <c r="K26" s="471"/>
      <c r="L26" s="471"/>
      <c r="M26" s="471"/>
      <c r="N26" s="471"/>
      <c r="O26" s="471"/>
      <c r="P26" s="471"/>
      <c r="Q26" s="471"/>
      <c r="R26" s="471"/>
      <c r="S26" s="471"/>
      <c r="T26" s="471"/>
      <c r="U26" s="471"/>
      <c r="V26" s="471"/>
      <c r="W26" s="471"/>
      <c r="X26" s="471"/>
      <c r="Y26" s="471"/>
      <c r="Z26" s="471"/>
      <c r="AA26" s="471"/>
      <c r="AB26" s="471">
        <v>0</v>
      </c>
      <c r="AC26" s="471">
        <v>0</v>
      </c>
      <c r="AD26" s="471">
        <v>0</v>
      </c>
      <c r="AE26" s="471">
        <v>0</v>
      </c>
      <c r="AF26" s="471">
        <v>0</v>
      </c>
      <c r="AG26" s="471">
        <v>0</v>
      </c>
      <c r="AH26" s="471">
        <v>0</v>
      </c>
      <c r="AI26" s="471">
        <v>0</v>
      </c>
      <c r="AJ26" s="471">
        <v>0</v>
      </c>
      <c r="AK26" s="471">
        <v>0</v>
      </c>
      <c r="AL26" s="471">
        <v>0</v>
      </c>
      <c r="AM26" s="471">
        <v>0</v>
      </c>
      <c r="AN26" s="471">
        <v>0</v>
      </c>
      <c r="AO26" s="471"/>
      <c r="AP26" s="471" t="s">
        <v>331</v>
      </c>
      <c r="AQ26" s="471"/>
      <c r="AR26" s="471" t="s">
        <v>331</v>
      </c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</row>
    <row r="27" spans="1:64">
      <c r="A27"/>
      <c r="B27" s="1036"/>
      <c r="D27" s="141">
        <v>2004</v>
      </c>
      <c r="E27" s="430"/>
      <c r="F27" s="471"/>
      <c r="G27" s="471"/>
      <c r="H27" s="471"/>
      <c r="I27" s="471"/>
      <c r="J27" s="471"/>
      <c r="K27" s="471"/>
      <c r="L27" s="471"/>
      <c r="M27" s="471"/>
      <c r="N27" s="471"/>
      <c r="O27" s="471"/>
      <c r="P27" s="471"/>
      <c r="Q27" s="471"/>
      <c r="R27" s="471"/>
      <c r="S27" s="471"/>
      <c r="T27" s="471"/>
      <c r="U27" s="471"/>
      <c r="V27" s="471"/>
      <c r="W27" s="471"/>
      <c r="X27" s="471"/>
      <c r="Y27" s="471"/>
      <c r="Z27" s="471"/>
      <c r="AA27" s="471"/>
      <c r="AB27" s="471">
        <v>0</v>
      </c>
      <c r="AC27" s="471">
        <v>0</v>
      </c>
      <c r="AD27" s="471">
        <v>0</v>
      </c>
      <c r="AE27" s="471">
        <v>0</v>
      </c>
      <c r="AF27" s="471">
        <v>0</v>
      </c>
      <c r="AG27" s="471">
        <v>0</v>
      </c>
      <c r="AH27" s="471">
        <v>0</v>
      </c>
      <c r="AI27" s="471">
        <v>0</v>
      </c>
      <c r="AJ27" s="471">
        <v>0</v>
      </c>
      <c r="AK27" s="471">
        <v>0</v>
      </c>
      <c r="AL27" s="471">
        <v>0</v>
      </c>
      <c r="AM27" s="471">
        <v>0</v>
      </c>
      <c r="AN27" s="471">
        <v>0</v>
      </c>
      <c r="AO27" s="471"/>
      <c r="AP27" s="471" t="s">
        <v>331</v>
      </c>
      <c r="AQ27" s="471"/>
      <c r="AR27" s="471" t="s">
        <v>331</v>
      </c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</row>
    <row r="28" spans="1:64">
      <c r="A28"/>
      <c r="D28" s="141">
        <v>2005</v>
      </c>
      <c r="E28" s="430"/>
      <c r="F28" s="471"/>
      <c r="G28" s="471"/>
      <c r="H28" s="471"/>
      <c r="I28" s="471"/>
      <c r="J28" s="471"/>
      <c r="K28" s="471"/>
      <c r="L28" s="471"/>
      <c r="M28" s="471"/>
      <c r="N28" s="471"/>
      <c r="O28" s="471"/>
      <c r="P28" s="471"/>
      <c r="Q28" s="471"/>
      <c r="R28" s="471"/>
      <c r="S28" s="471"/>
      <c r="T28" s="471"/>
      <c r="U28" s="471"/>
      <c r="V28" s="471"/>
      <c r="W28" s="471"/>
      <c r="X28" s="471"/>
      <c r="Y28" s="471"/>
      <c r="Z28" s="471"/>
      <c r="AA28" s="471"/>
      <c r="AB28" s="471">
        <v>0</v>
      </c>
      <c r="AC28" s="471">
        <v>0</v>
      </c>
      <c r="AD28" s="471">
        <v>0</v>
      </c>
      <c r="AE28" s="471">
        <v>0</v>
      </c>
      <c r="AF28" s="471">
        <v>0</v>
      </c>
      <c r="AG28" s="471">
        <v>0</v>
      </c>
      <c r="AH28" s="471">
        <v>0</v>
      </c>
      <c r="AI28" s="471">
        <v>0</v>
      </c>
      <c r="AJ28" s="471">
        <v>0</v>
      </c>
      <c r="AK28" s="471">
        <v>0</v>
      </c>
      <c r="AL28" s="471">
        <v>0</v>
      </c>
      <c r="AM28" s="471">
        <v>0</v>
      </c>
      <c r="AN28" s="471">
        <v>0</v>
      </c>
      <c r="AO28" s="471"/>
      <c r="AP28" s="471" t="s">
        <v>331</v>
      </c>
      <c r="AQ28" s="471"/>
      <c r="AR28" s="471" t="s">
        <v>331</v>
      </c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</row>
    <row r="29" spans="1:64">
      <c r="A29"/>
      <c r="D29" s="141">
        <v>2006</v>
      </c>
      <c r="E29" s="430"/>
      <c r="F29" s="471"/>
      <c r="G29" s="471"/>
      <c r="H29" s="471"/>
      <c r="I29" s="471"/>
      <c r="J29" s="471"/>
      <c r="K29" s="471"/>
      <c r="L29" s="471"/>
      <c r="M29" s="471"/>
      <c r="N29" s="471"/>
      <c r="O29" s="471"/>
      <c r="P29" s="471"/>
      <c r="Q29" s="471"/>
      <c r="R29" s="471"/>
      <c r="S29" s="471"/>
      <c r="T29" s="471"/>
      <c r="U29" s="471"/>
      <c r="V29" s="471"/>
      <c r="W29" s="471"/>
      <c r="X29" s="471"/>
      <c r="Y29" s="471"/>
      <c r="Z29" s="471"/>
      <c r="AA29" s="471"/>
      <c r="AB29" s="471">
        <v>0</v>
      </c>
      <c r="AC29" s="471">
        <v>0</v>
      </c>
      <c r="AD29" s="471">
        <v>0</v>
      </c>
      <c r="AE29" s="471">
        <v>0</v>
      </c>
      <c r="AF29" s="471">
        <v>0</v>
      </c>
      <c r="AG29" s="471">
        <v>0</v>
      </c>
      <c r="AH29" s="471">
        <v>0</v>
      </c>
      <c r="AI29" s="471">
        <v>0</v>
      </c>
      <c r="AJ29" s="471">
        <v>0</v>
      </c>
      <c r="AK29" s="471">
        <v>0</v>
      </c>
      <c r="AL29" s="471">
        <v>0</v>
      </c>
      <c r="AM29" s="471">
        <v>0</v>
      </c>
      <c r="AN29" s="471">
        <v>0</v>
      </c>
      <c r="AO29" s="471"/>
      <c r="AP29" s="471" t="s">
        <v>331</v>
      </c>
      <c r="AQ29" s="471"/>
      <c r="AR29" s="471" t="s">
        <v>331</v>
      </c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</row>
    <row r="30" spans="1:64">
      <c r="A30"/>
      <c r="D30" s="141">
        <v>2007</v>
      </c>
      <c r="E30" s="430"/>
      <c r="F30" s="471"/>
      <c r="G30" s="471"/>
      <c r="H30" s="471"/>
      <c r="I30" s="471"/>
      <c r="J30" s="471"/>
      <c r="K30" s="471"/>
      <c r="L30" s="471"/>
      <c r="M30" s="471"/>
      <c r="N30" s="471"/>
      <c r="O30" s="471"/>
      <c r="P30" s="471"/>
      <c r="Q30" s="471"/>
      <c r="R30" s="471"/>
      <c r="S30" s="471"/>
      <c r="T30" s="471"/>
      <c r="U30" s="471"/>
      <c r="V30" s="471"/>
      <c r="W30" s="471"/>
      <c r="X30" s="471"/>
      <c r="Y30" s="471"/>
      <c r="Z30" s="471"/>
      <c r="AA30" s="471"/>
      <c r="AB30" s="471">
        <v>0</v>
      </c>
      <c r="AC30" s="471">
        <v>0</v>
      </c>
      <c r="AD30" s="471">
        <v>0</v>
      </c>
      <c r="AE30" s="471">
        <v>0</v>
      </c>
      <c r="AF30" s="471">
        <v>0</v>
      </c>
      <c r="AG30" s="471">
        <v>0</v>
      </c>
      <c r="AH30" s="471">
        <v>0</v>
      </c>
      <c r="AI30" s="471">
        <v>0</v>
      </c>
      <c r="AJ30" s="471">
        <v>0</v>
      </c>
      <c r="AK30" s="471">
        <v>0</v>
      </c>
      <c r="AL30" s="471">
        <v>0</v>
      </c>
      <c r="AM30" s="471">
        <v>0</v>
      </c>
      <c r="AN30" s="471">
        <v>0</v>
      </c>
      <c r="AO30" s="471"/>
      <c r="AP30" s="471" t="s">
        <v>331</v>
      </c>
      <c r="AQ30" s="471"/>
      <c r="AR30" s="471" t="s">
        <v>331</v>
      </c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</row>
    <row r="31" spans="1:64">
      <c r="A31"/>
      <c r="D31" s="141">
        <v>2008</v>
      </c>
      <c r="E31" s="430"/>
      <c r="F31" s="471"/>
      <c r="G31" s="471"/>
      <c r="H31" s="471"/>
      <c r="I31" s="471"/>
      <c r="J31" s="471"/>
      <c r="K31" s="471"/>
      <c r="L31" s="471"/>
      <c r="M31" s="471"/>
      <c r="N31" s="471"/>
      <c r="O31" s="471"/>
      <c r="P31" s="471"/>
      <c r="Q31" s="471"/>
      <c r="R31" s="471"/>
      <c r="S31" s="471"/>
      <c r="T31" s="471"/>
      <c r="U31" s="471"/>
      <c r="V31" s="471"/>
      <c r="W31" s="471"/>
      <c r="X31" s="471"/>
      <c r="Y31" s="471"/>
      <c r="Z31" s="471"/>
      <c r="AA31" s="471"/>
      <c r="AB31" s="471">
        <v>0</v>
      </c>
      <c r="AC31" s="471">
        <v>0</v>
      </c>
      <c r="AD31" s="471">
        <v>0</v>
      </c>
      <c r="AE31" s="471">
        <v>0</v>
      </c>
      <c r="AF31" s="471">
        <v>0</v>
      </c>
      <c r="AG31" s="471">
        <v>0</v>
      </c>
      <c r="AH31" s="471">
        <v>0</v>
      </c>
      <c r="AI31" s="471">
        <v>0</v>
      </c>
      <c r="AJ31" s="471">
        <v>0</v>
      </c>
      <c r="AK31" s="471">
        <v>0</v>
      </c>
      <c r="AL31" s="471">
        <v>0</v>
      </c>
      <c r="AM31" s="471">
        <v>0</v>
      </c>
      <c r="AN31" s="471">
        <v>0</v>
      </c>
      <c r="AO31" s="471"/>
      <c r="AP31" s="471" t="s">
        <v>331</v>
      </c>
      <c r="AQ31" s="471"/>
      <c r="AR31" s="471" t="s">
        <v>331</v>
      </c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</row>
    <row r="32" spans="1:64">
      <c r="A32"/>
      <c r="D32" s="141">
        <v>2009</v>
      </c>
      <c r="E32" s="430"/>
      <c r="F32" s="471"/>
      <c r="G32" s="471"/>
      <c r="H32" s="471"/>
      <c r="I32" s="471"/>
      <c r="J32" s="471"/>
      <c r="K32" s="471"/>
      <c r="L32" s="471"/>
      <c r="M32" s="471"/>
      <c r="N32" s="471"/>
      <c r="O32" s="471"/>
      <c r="P32" s="471"/>
      <c r="Q32" s="471"/>
      <c r="R32" s="471"/>
      <c r="S32" s="471"/>
      <c r="T32" s="471"/>
      <c r="U32" s="471"/>
      <c r="V32" s="471"/>
      <c r="W32" s="471"/>
      <c r="X32" s="471"/>
      <c r="Y32" s="471"/>
      <c r="Z32" s="471"/>
      <c r="AA32" s="471"/>
      <c r="AB32" s="471">
        <v>0</v>
      </c>
      <c r="AC32" s="471">
        <v>0</v>
      </c>
      <c r="AD32" s="471">
        <v>0</v>
      </c>
      <c r="AE32" s="471">
        <v>0</v>
      </c>
      <c r="AF32" s="471">
        <v>0</v>
      </c>
      <c r="AG32" s="471">
        <v>0</v>
      </c>
      <c r="AH32" s="471">
        <v>0</v>
      </c>
      <c r="AI32" s="471">
        <v>0</v>
      </c>
      <c r="AJ32" s="471">
        <v>0</v>
      </c>
      <c r="AK32" s="471">
        <v>0</v>
      </c>
      <c r="AL32" s="471">
        <v>0</v>
      </c>
      <c r="AM32" s="471">
        <v>0</v>
      </c>
      <c r="AN32" s="471">
        <v>0</v>
      </c>
      <c r="AO32" s="471"/>
      <c r="AP32" s="471" t="s">
        <v>331</v>
      </c>
      <c r="AQ32" s="471">
        <v>0</v>
      </c>
      <c r="AR32" s="471" t="s">
        <v>331</v>
      </c>
      <c r="AS32" s="471"/>
      <c r="AT32" s="471"/>
      <c r="AU32" s="471"/>
      <c r="AV32" s="471"/>
      <c r="AW32" s="471"/>
      <c r="AX32" s="471"/>
      <c r="AY32" s="471"/>
      <c r="AZ32" s="471"/>
      <c r="BA32" s="471"/>
      <c r="BB32" s="471"/>
      <c r="BC32" s="471"/>
      <c r="BD32" s="471"/>
      <c r="BE32" s="471"/>
      <c r="BF32" s="471"/>
      <c r="BG32" s="471"/>
      <c r="BH32" s="471"/>
      <c r="BI32" s="471"/>
      <c r="BJ32" s="471"/>
      <c r="BK32" s="471"/>
      <c r="BL32" s="471"/>
    </row>
    <row r="33" spans="1:64">
      <c r="A33"/>
      <c r="D33" s="141">
        <v>2010</v>
      </c>
      <c r="E33" s="430"/>
      <c r="F33" s="471"/>
      <c r="G33" s="471"/>
      <c r="H33" s="471"/>
      <c r="I33" s="471"/>
      <c r="J33" s="471"/>
      <c r="K33" s="471"/>
      <c r="L33" s="471"/>
      <c r="M33" s="471"/>
      <c r="N33" s="471"/>
      <c r="O33" s="471"/>
      <c r="P33" s="471"/>
      <c r="Q33" s="471"/>
      <c r="R33" s="471"/>
      <c r="S33" s="471"/>
      <c r="T33" s="471"/>
      <c r="U33" s="471"/>
      <c r="V33" s="471"/>
      <c r="W33" s="471"/>
      <c r="X33" s="471"/>
      <c r="Y33" s="471"/>
      <c r="Z33" s="471"/>
      <c r="AA33" s="471"/>
      <c r="AB33" s="471">
        <v>0</v>
      </c>
      <c r="AC33" s="471">
        <v>0</v>
      </c>
      <c r="AD33" s="471">
        <v>0</v>
      </c>
      <c r="AE33" s="471">
        <v>0</v>
      </c>
      <c r="AF33" s="471">
        <v>0</v>
      </c>
      <c r="AG33" s="471">
        <v>0</v>
      </c>
      <c r="AH33" s="471">
        <v>0</v>
      </c>
      <c r="AI33" s="471">
        <v>0</v>
      </c>
      <c r="AJ33" s="471">
        <v>0</v>
      </c>
      <c r="AK33" s="471">
        <v>0</v>
      </c>
      <c r="AL33" s="471">
        <v>0</v>
      </c>
      <c r="AM33" s="471">
        <v>0</v>
      </c>
      <c r="AN33" s="471">
        <v>0</v>
      </c>
      <c r="AO33" s="471"/>
      <c r="AP33" s="471" t="s">
        <v>331</v>
      </c>
      <c r="AQ33" s="471">
        <v>0</v>
      </c>
      <c r="AR33" s="471" t="s">
        <v>331</v>
      </c>
      <c r="AS33" s="471">
        <v>0</v>
      </c>
      <c r="AT33" s="471">
        <v>0</v>
      </c>
      <c r="AU33" s="471">
        <v>0</v>
      </c>
      <c r="AV33" s="471">
        <v>0</v>
      </c>
      <c r="AW33" s="471">
        <v>0</v>
      </c>
      <c r="AX33" s="471">
        <v>0</v>
      </c>
      <c r="AY33" s="471"/>
      <c r="AZ33" s="471"/>
      <c r="BA33" s="471"/>
      <c r="BB33" s="471"/>
      <c r="BC33" s="471"/>
      <c r="BD33" s="471"/>
      <c r="BE33" s="471"/>
      <c r="BF33" s="471"/>
      <c r="BG33" s="471"/>
      <c r="BH33" s="471"/>
      <c r="BI33" s="471"/>
      <c r="BJ33" s="471"/>
      <c r="BK33" s="471"/>
      <c r="BL33" s="471"/>
    </row>
    <row r="34" spans="1:64">
      <c r="A34"/>
      <c r="D34" s="141">
        <v>2011</v>
      </c>
      <c r="E34" s="430"/>
      <c r="F34" s="471"/>
      <c r="G34" s="471"/>
      <c r="H34" s="471"/>
      <c r="I34" s="471"/>
      <c r="J34" s="471"/>
      <c r="K34" s="471"/>
      <c r="L34" s="471"/>
      <c r="M34" s="471"/>
      <c r="N34" s="471"/>
      <c r="O34" s="471"/>
      <c r="P34" s="471"/>
      <c r="Q34" s="471"/>
      <c r="R34" s="471"/>
      <c r="S34" s="471"/>
      <c r="T34" s="471"/>
      <c r="U34" s="471"/>
      <c r="V34" s="471"/>
      <c r="W34" s="471"/>
      <c r="X34" s="471"/>
      <c r="Y34" s="471"/>
      <c r="Z34" s="471"/>
      <c r="AA34" s="471"/>
      <c r="AB34" s="471">
        <v>0</v>
      </c>
      <c r="AC34" s="471">
        <v>0</v>
      </c>
      <c r="AD34" s="471">
        <v>0</v>
      </c>
      <c r="AE34" s="471">
        <v>0</v>
      </c>
      <c r="AF34" s="471">
        <v>0</v>
      </c>
      <c r="AG34" s="471">
        <v>0</v>
      </c>
      <c r="AH34" s="471">
        <v>0</v>
      </c>
      <c r="AI34" s="471">
        <v>0</v>
      </c>
      <c r="AJ34" s="471">
        <v>0</v>
      </c>
      <c r="AK34" s="471">
        <v>-16.347053697847521</v>
      </c>
      <c r="AL34" s="471" t="e">
        <v>#DIV/0!</v>
      </c>
      <c r="AM34" s="471">
        <v>0</v>
      </c>
      <c r="AN34" s="471">
        <v>0</v>
      </c>
      <c r="AO34" s="471"/>
      <c r="AP34" s="471" t="s">
        <v>331</v>
      </c>
      <c r="AQ34" s="471">
        <v>0</v>
      </c>
      <c r="AR34" s="471" t="s">
        <v>331</v>
      </c>
      <c r="AS34" s="471">
        <v>0</v>
      </c>
      <c r="AT34" s="471">
        <v>0</v>
      </c>
      <c r="AU34" s="471">
        <v>0</v>
      </c>
      <c r="AV34" s="471">
        <v>0</v>
      </c>
      <c r="AW34" s="471">
        <v>0</v>
      </c>
      <c r="AX34" s="471">
        <v>0</v>
      </c>
      <c r="AY34" s="471"/>
      <c r="AZ34" s="471"/>
      <c r="BA34" s="471"/>
      <c r="BB34" s="471"/>
      <c r="BC34" s="471"/>
      <c r="BD34" s="471"/>
      <c r="BE34" s="471"/>
      <c r="BF34" s="471"/>
      <c r="BG34" s="471"/>
      <c r="BH34" s="471"/>
      <c r="BI34" s="471"/>
      <c r="BJ34" s="471"/>
      <c r="BK34" s="471"/>
      <c r="BL34" s="471"/>
    </row>
    <row r="35" spans="1:64">
      <c r="A35"/>
      <c r="D35" s="141">
        <v>2012</v>
      </c>
      <c r="E35" s="430"/>
      <c r="F35" s="471"/>
      <c r="G35" s="471"/>
      <c r="H35" s="471"/>
      <c r="I35" s="471"/>
      <c r="J35" s="471"/>
      <c r="K35" s="471"/>
      <c r="L35" s="471"/>
      <c r="M35" s="471"/>
      <c r="N35" s="471"/>
      <c r="O35" s="471"/>
      <c r="P35" s="471"/>
      <c r="Q35" s="471"/>
      <c r="R35" s="471"/>
      <c r="S35" s="471"/>
      <c r="T35" s="471"/>
      <c r="U35" s="471"/>
      <c r="V35" s="471"/>
      <c r="W35" s="471"/>
      <c r="X35" s="471"/>
      <c r="Y35" s="471"/>
      <c r="Z35" s="471"/>
      <c r="AA35" s="471"/>
      <c r="AB35" s="471">
        <v>0</v>
      </c>
      <c r="AC35" s="471">
        <v>0</v>
      </c>
      <c r="AD35" s="471">
        <v>0</v>
      </c>
      <c r="AE35" s="471">
        <v>0</v>
      </c>
      <c r="AF35" s="471">
        <v>0</v>
      </c>
      <c r="AG35" s="471">
        <v>0</v>
      </c>
      <c r="AH35" s="471">
        <v>0</v>
      </c>
      <c r="AI35" s="471">
        <v>0</v>
      </c>
      <c r="AJ35" s="471">
        <v>0</v>
      </c>
      <c r="AK35" s="471">
        <v>13.570424556914636</v>
      </c>
      <c r="AL35" s="471" t="e">
        <v>#DIV/0!</v>
      </c>
      <c r="AM35" s="471">
        <v>0</v>
      </c>
      <c r="AN35" s="471">
        <v>0</v>
      </c>
      <c r="AO35" s="471"/>
      <c r="AP35" s="471" t="s">
        <v>331</v>
      </c>
      <c r="AQ35" s="471">
        <v>0</v>
      </c>
      <c r="AR35" s="471" t="s">
        <v>331</v>
      </c>
      <c r="AS35" s="471">
        <v>0</v>
      </c>
      <c r="AT35" s="471">
        <v>0</v>
      </c>
      <c r="AU35" s="471">
        <v>0</v>
      </c>
      <c r="AV35" s="471">
        <v>0</v>
      </c>
      <c r="AW35" s="471">
        <v>0</v>
      </c>
      <c r="AX35" s="471">
        <v>0</v>
      </c>
      <c r="AY35" s="471"/>
      <c r="AZ35" s="471"/>
      <c r="BA35" s="471"/>
      <c r="BB35" s="471"/>
      <c r="BC35" s="471"/>
      <c r="BD35" s="471"/>
      <c r="BE35" s="471"/>
      <c r="BF35" s="471"/>
      <c r="BG35" s="471"/>
      <c r="BH35" s="471"/>
      <c r="BI35" s="471"/>
      <c r="BJ35" s="471"/>
      <c r="BK35" s="471"/>
      <c r="BL35" s="471"/>
    </row>
    <row r="36" spans="1:64">
      <c r="A36"/>
      <c r="D36" s="141">
        <v>2013</v>
      </c>
      <c r="E36" s="430"/>
      <c r="F36" s="471"/>
      <c r="G36" s="471"/>
      <c r="H36" s="471"/>
      <c r="I36" s="471"/>
      <c r="J36" s="471"/>
      <c r="K36" s="471"/>
      <c r="L36" s="471"/>
      <c r="M36" s="471"/>
      <c r="N36" s="471"/>
      <c r="O36" s="471"/>
      <c r="P36" s="471"/>
      <c r="Q36" s="471"/>
      <c r="R36" s="471"/>
      <c r="S36" s="471"/>
      <c r="T36" s="471"/>
      <c r="U36" s="471"/>
      <c r="V36" s="471"/>
      <c r="W36" s="471"/>
      <c r="X36" s="471"/>
      <c r="Y36" s="471"/>
      <c r="Z36" s="471"/>
      <c r="AA36" s="471"/>
      <c r="AB36" s="471">
        <v>273532</v>
      </c>
      <c r="AC36" s="471">
        <v>266893</v>
      </c>
      <c r="AD36" s="471">
        <v>0.25</v>
      </c>
      <c r="AE36" s="471">
        <v>22087.5</v>
      </c>
      <c r="AF36" s="471">
        <v>25000.000000000004</v>
      </c>
      <c r="AG36" s="471">
        <v>0</v>
      </c>
      <c r="AH36" s="471">
        <v>25000.000000000004</v>
      </c>
      <c r="AI36" s="471">
        <v>0</v>
      </c>
      <c r="AJ36" s="471">
        <v>493337.49999999988</v>
      </c>
      <c r="AK36" s="471">
        <v>42.04999999999999</v>
      </c>
      <c r="AL36" s="471" t="e">
        <v>#DIV/0!</v>
      </c>
      <c r="AM36" s="471" t="e">
        <v>#DIV/0!</v>
      </c>
      <c r="AN36" s="471">
        <v>0</v>
      </c>
      <c r="AO36" s="471"/>
      <c r="AP36" s="471" t="s">
        <v>331</v>
      </c>
      <c r="AQ36" s="471">
        <v>692034.75000000012</v>
      </c>
      <c r="AR36" s="471" t="s">
        <v>331</v>
      </c>
      <c r="AS36" s="471">
        <v>445425.67999999993</v>
      </c>
      <c r="AT36" s="471">
        <v>21481707.823367827</v>
      </c>
      <c r="AU36" s="471">
        <v>0</v>
      </c>
      <c r="AV36" s="471">
        <v>21481707.823367827</v>
      </c>
      <c r="AW36" s="471">
        <v>48.227367185852039</v>
      </c>
      <c r="AX36" s="471">
        <v>55.679682699282218</v>
      </c>
      <c r="AY36" s="471"/>
      <c r="AZ36" s="471"/>
      <c r="BA36" s="471"/>
      <c r="BB36" s="471"/>
      <c r="BC36" s="471"/>
      <c r="BD36" s="471"/>
      <c r="BE36" s="471"/>
      <c r="BF36" s="471"/>
      <c r="BG36" s="471"/>
      <c r="BH36" s="471"/>
      <c r="BI36" s="471"/>
      <c r="BJ36" s="471"/>
      <c r="BK36" s="471"/>
      <c r="BL36" s="471"/>
    </row>
    <row r="37" spans="1:64">
      <c r="A37"/>
      <c r="D37" s="141">
        <v>2014</v>
      </c>
      <c r="E37" s="430"/>
      <c r="F37" s="471"/>
      <c r="G37" s="471"/>
      <c r="H37" s="471"/>
      <c r="I37" s="471"/>
      <c r="J37" s="471"/>
      <c r="K37" s="471"/>
      <c r="L37" s="471"/>
      <c r="M37" s="471"/>
      <c r="N37" s="471"/>
      <c r="O37" s="471"/>
      <c r="P37" s="471"/>
      <c r="Q37" s="471"/>
      <c r="R37" s="471"/>
      <c r="S37" s="471"/>
      <c r="T37" s="471"/>
      <c r="U37" s="471"/>
      <c r="V37" s="471"/>
      <c r="W37" s="471"/>
      <c r="X37" s="471"/>
      <c r="Y37" s="471"/>
      <c r="Z37" s="471"/>
      <c r="AA37" s="471"/>
      <c r="AB37" s="471">
        <v>530095.49999999988</v>
      </c>
      <c r="AC37" s="471">
        <v>525754.49999999988</v>
      </c>
      <c r="AD37" s="471">
        <v>0.5</v>
      </c>
      <c r="AE37" s="471">
        <v>44175</v>
      </c>
      <c r="AF37" s="471">
        <v>49999.999999999993</v>
      </c>
      <c r="AG37" s="471">
        <v>0</v>
      </c>
      <c r="AH37" s="471">
        <v>49999.999999999993</v>
      </c>
      <c r="AI37" s="471">
        <v>10000</v>
      </c>
      <c r="AJ37" s="471">
        <v>951675.00000000012</v>
      </c>
      <c r="AK37" s="471">
        <v>46.896674379166143</v>
      </c>
      <c r="AL37" s="471">
        <v>159379196.22981274</v>
      </c>
      <c r="AM37" s="471">
        <v>167.47229487988307</v>
      </c>
      <c r="AN37" s="471">
        <v>16245.999999999998</v>
      </c>
      <c r="AO37" s="471"/>
      <c r="AP37" s="471" t="s">
        <v>331</v>
      </c>
      <c r="AQ37" s="471">
        <v>1460239.8524999998</v>
      </c>
      <c r="AR37" s="471" t="s">
        <v>331</v>
      </c>
      <c r="AS37" s="471">
        <v>1008977.32</v>
      </c>
      <c r="AT37" s="471">
        <v>34403935.495877542</v>
      </c>
      <c r="AU37" s="471">
        <v>0</v>
      </c>
      <c r="AV37" s="471">
        <v>34403935.495877542</v>
      </c>
      <c r="AW37" s="471">
        <v>34.097828379212274</v>
      </c>
      <c r="AX37" s="471">
        <v>98.561070809933028</v>
      </c>
      <c r="AY37" s="471"/>
      <c r="AZ37" s="471"/>
      <c r="BA37" s="471"/>
      <c r="BB37" s="471"/>
      <c r="BC37" s="471"/>
      <c r="BD37" s="471"/>
      <c r="BE37" s="471"/>
      <c r="BF37" s="471"/>
      <c r="BG37" s="471"/>
      <c r="BH37" s="471"/>
      <c r="BI37" s="471"/>
      <c r="BJ37" s="471"/>
      <c r="BK37" s="471"/>
      <c r="BL37" s="471"/>
    </row>
    <row r="38" spans="1:64">
      <c r="A38"/>
      <c r="D38" s="141">
        <v>2015</v>
      </c>
      <c r="E38" s="430"/>
      <c r="F38" s="471"/>
      <c r="G38" s="471"/>
      <c r="H38" s="471"/>
      <c r="I38" s="471"/>
      <c r="J38" s="471"/>
      <c r="K38" s="471"/>
      <c r="L38" s="471"/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>
        <v>509768</v>
      </c>
      <c r="AC38" s="471">
        <v>516081.99999999994</v>
      </c>
      <c r="AD38" s="471">
        <v>0.5</v>
      </c>
      <c r="AE38" s="471">
        <v>44175</v>
      </c>
      <c r="AF38" s="471">
        <v>49999.999999999993</v>
      </c>
      <c r="AG38" s="471">
        <v>0</v>
      </c>
      <c r="AH38" s="471">
        <v>49999.999999999993</v>
      </c>
      <c r="AI38" s="471">
        <v>20000</v>
      </c>
      <c r="AJ38" s="471">
        <v>911675</v>
      </c>
      <c r="AK38" s="471">
        <v>50.799968451651125</v>
      </c>
      <c r="AL38" s="471">
        <v>167275407.72878832</v>
      </c>
      <c r="AM38" s="471">
        <v>183.48140261473478</v>
      </c>
      <c r="AN38" s="471">
        <v>33746</v>
      </c>
      <c r="AO38" s="471"/>
      <c r="AP38" s="471" t="s">
        <v>331</v>
      </c>
      <c r="AQ38" s="471">
        <v>1425574.4258249998</v>
      </c>
      <c r="AR38" s="471" t="s">
        <v>331</v>
      </c>
      <c r="AS38" s="471">
        <v>882283.33333333326</v>
      </c>
      <c r="AT38" s="471">
        <v>29178395.783908639</v>
      </c>
      <c r="AU38" s="471">
        <v>5.5886244611022776E-2</v>
      </c>
      <c r="AV38" s="471">
        <v>29178395.728022397</v>
      </c>
      <c r="AW38" s="471">
        <v>33.071457462291853</v>
      </c>
      <c r="AX38" s="471">
        <v>98.110240550050548</v>
      </c>
      <c r="AY38" s="471"/>
      <c r="AZ38" s="471"/>
      <c r="BA38" s="471"/>
      <c r="BB38" s="471"/>
      <c r="BC38" s="471"/>
      <c r="BD38" s="471"/>
      <c r="BE38" s="471"/>
      <c r="BF38" s="471"/>
      <c r="BG38" s="471"/>
      <c r="BH38" s="471"/>
      <c r="BI38" s="471"/>
      <c r="BJ38" s="471"/>
      <c r="BK38" s="471"/>
      <c r="BL38" s="471"/>
    </row>
    <row r="39" spans="1:64">
      <c r="A39"/>
      <c r="D39" s="141">
        <v>2016</v>
      </c>
      <c r="E39" s="430"/>
      <c r="F39" s="471"/>
      <c r="G39" s="471"/>
      <c r="H39" s="471"/>
      <c r="I39" s="471"/>
      <c r="J39" s="471"/>
      <c r="K39" s="471"/>
      <c r="L39" s="471"/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>
        <v>506409</v>
      </c>
      <c r="AC39" s="471">
        <v>514440.99999999994</v>
      </c>
      <c r="AD39" s="471">
        <v>0.5</v>
      </c>
      <c r="AE39" s="471">
        <v>44175</v>
      </c>
      <c r="AF39" s="471">
        <v>49999.999999999993</v>
      </c>
      <c r="AG39" s="471">
        <v>0</v>
      </c>
      <c r="AH39" s="471">
        <v>49999.999999999993</v>
      </c>
      <c r="AI39" s="471">
        <v>20000</v>
      </c>
      <c r="AJ39" s="471">
        <v>906675</v>
      </c>
      <c r="AK39" s="471">
        <v>56.042169995699233</v>
      </c>
      <c r="AL39" s="471">
        <v>186968989.05698559</v>
      </c>
      <c r="AM39" s="471">
        <v>206.2139014056697</v>
      </c>
      <c r="AN39" s="471">
        <v>35000.000000000007</v>
      </c>
      <c r="AO39" s="471"/>
      <c r="AP39" s="471" t="s">
        <v>331</v>
      </c>
      <c r="AQ39" s="471">
        <v>1520281.92618225</v>
      </c>
      <c r="AR39" s="471" t="s">
        <v>331</v>
      </c>
      <c r="AS39" s="471">
        <v>882129.99999999988</v>
      </c>
      <c r="AT39" s="471">
        <v>36503151.537912421</v>
      </c>
      <c r="AU39" s="471">
        <v>4.0785487128567562E-2</v>
      </c>
      <c r="AV39" s="471">
        <v>36503151.497126937</v>
      </c>
      <c r="AW39" s="471">
        <v>41.380693885398912</v>
      </c>
      <c r="AX39" s="471">
        <v>104.97496777076979</v>
      </c>
      <c r="AY39" s="471"/>
      <c r="AZ39" s="471"/>
      <c r="BA39" s="471"/>
      <c r="BB39" s="471"/>
      <c r="BC39" s="471"/>
      <c r="BD39" s="471"/>
      <c r="BE39" s="471"/>
      <c r="BF39" s="471"/>
      <c r="BG39" s="471"/>
      <c r="BH39" s="471"/>
      <c r="BI39" s="471"/>
      <c r="BJ39" s="471"/>
      <c r="BK39" s="471"/>
      <c r="BL39" s="471"/>
    </row>
    <row r="40" spans="1:64">
      <c r="A40"/>
      <c r="D40" s="141">
        <v>2017</v>
      </c>
      <c r="E40" s="430"/>
      <c r="F40" s="471"/>
      <c r="G40" s="471"/>
      <c r="H40" s="471"/>
      <c r="I40" s="471"/>
      <c r="J40" s="471"/>
      <c r="K40" s="471"/>
      <c r="L40" s="471"/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>
        <v>513477</v>
      </c>
      <c r="AC40" s="471">
        <v>517872.99999999994</v>
      </c>
      <c r="AD40" s="471">
        <v>0.5</v>
      </c>
      <c r="AE40" s="471">
        <v>44175</v>
      </c>
      <c r="AF40" s="471">
        <v>49999.999999999993</v>
      </c>
      <c r="AG40" s="471">
        <v>0</v>
      </c>
      <c r="AH40" s="471">
        <v>49999.999999999993</v>
      </c>
      <c r="AI40" s="471">
        <v>20000</v>
      </c>
      <c r="AJ40" s="471">
        <v>917175</v>
      </c>
      <c r="AK40" s="471">
        <v>59.670501461541896</v>
      </c>
      <c r="AL40" s="471">
        <v>203553302.87822822</v>
      </c>
      <c r="AM40" s="471">
        <v>221.9350755071041</v>
      </c>
      <c r="AN40" s="471">
        <v>35000.000000000007</v>
      </c>
      <c r="AO40" s="471"/>
      <c r="AP40" s="471" t="s">
        <v>331</v>
      </c>
      <c r="AQ40" s="471">
        <v>1593866.6265859422</v>
      </c>
      <c r="AR40" s="471" t="s">
        <v>331</v>
      </c>
      <c r="AS40" s="471">
        <v>869361.66666666651</v>
      </c>
      <c r="AT40" s="471">
        <v>39269084.746522084</v>
      </c>
      <c r="AU40" s="471">
        <v>2.1725459324783186E-2</v>
      </c>
      <c r="AV40" s="471">
        <v>39269084.724796623</v>
      </c>
      <c r="AW40" s="471">
        <v>45.170020982594465</v>
      </c>
      <c r="AX40" s="471">
        <v>109.23175633099912</v>
      </c>
      <c r="AY40" s="471"/>
      <c r="AZ40" s="471"/>
      <c r="BA40" s="471"/>
      <c r="BB40" s="471"/>
      <c r="BC40" s="471"/>
      <c r="BD40" s="471"/>
      <c r="BE40" s="471"/>
      <c r="BF40" s="471"/>
      <c r="BG40" s="471"/>
      <c r="BH40" s="471"/>
      <c r="BI40" s="471"/>
      <c r="BJ40" s="471"/>
      <c r="BK40" s="471"/>
      <c r="BL40" s="471"/>
    </row>
    <row r="41" spans="1:64">
      <c r="A41"/>
      <c r="D41" s="141">
        <v>2018</v>
      </c>
      <c r="E41" s="430"/>
      <c r="F41" s="471"/>
      <c r="G41" s="471"/>
      <c r="H41" s="471"/>
      <c r="I41" s="471"/>
      <c r="J41" s="471"/>
      <c r="K41" s="471"/>
      <c r="L41" s="471"/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>
        <v>520545</v>
      </c>
      <c r="AC41" s="471">
        <v>521304.99999999994</v>
      </c>
      <c r="AD41" s="471">
        <v>0.5</v>
      </c>
      <c r="AE41" s="471">
        <v>44175</v>
      </c>
      <c r="AF41" s="471">
        <v>49999.999999999993</v>
      </c>
      <c r="AG41" s="471">
        <v>0</v>
      </c>
      <c r="AH41" s="471">
        <v>49999.999999999993</v>
      </c>
      <c r="AI41" s="471">
        <v>20000</v>
      </c>
      <c r="AJ41" s="471">
        <v>927675</v>
      </c>
      <c r="AK41" s="471">
        <v>61.885868918341572</v>
      </c>
      <c r="AL41" s="471">
        <v>214658547.39472049</v>
      </c>
      <c r="AM41" s="471">
        <v>231.3941276791123</v>
      </c>
      <c r="AN41" s="471">
        <v>35000.000000000007</v>
      </c>
      <c r="AO41" s="471"/>
      <c r="AP41" s="471" t="s">
        <v>331</v>
      </c>
      <c r="AQ41" s="471">
        <v>1711763.7871012371</v>
      </c>
      <c r="AR41" s="471" t="s">
        <v>331</v>
      </c>
      <c r="AS41" s="471">
        <v>871510.99999999988</v>
      </c>
      <c r="AT41" s="471">
        <v>52204542.630996764</v>
      </c>
      <c r="AU41" s="471">
        <v>6.2065489046475263E-3</v>
      </c>
      <c r="AV41" s="471">
        <v>52204542.624790214</v>
      </c>
      <c r="AW41" s="471">
        <v>59.90118612936638</v>
      </c>
      <c r="AX41" s="471">
        <v>117.59551927619832</v>
      </c>
      <c r="AY41" s="471"/>
      <c r="AZ41" s="471"/>
      <c r="BA41" s="471"/>
      <c r="BB41" s="471"/>
      <c r="BC41" s="471"/>
      <c r="BD41" s="471"/>
      <c r="BE41" s="471"/>
      <c r="BF41" s="471"/>
      <c r="BG41" s="471"/>
      <c r="BH41" s="471"/>
      <c r="BI41" s="471"/>
      <c r="BJ41" s="471"/>
      <c r="BK41" s="471"/>
      <c r="BL41" s="471"/>
    </row>
    <row r="42" spans="1:64">
      <c r="A42"/>
      <c r="D42" s="141">
        <v>2019</v>
      </c>
      <c r="E42" s="430"/>
      <c r="F42" s="471"/>
      <c r="G42" s="471"/>
      <c r="H42" s="471"/>
      <c r="I42" s="471"/>
      <c r="J42" s="471"/>
      <c r="K42" s="471"/>
      <c r="L42" s="471"/>
      <c r="M42" s="471"/>
      <c r="N42" s="471"/>
      <c r="O42" s="471"/>
      <c r="P42" s="471"/>
      <c r="Q42" s="471"/>
      <c r="R42" s="471"/>
      <c r="S42" s="471"/>
      <c r="T42" s="471"/>
      <c r="U42" s="471"/>
      <c r="V42" s="471"/>
      <c r="W42" s="471"/>
      <c r="X42" s="471"/>
      <c r="Y42" s="471"/>
      <c r="Z42" s="471"/>
      <c r="AA42" s="471"/>
      <c r="AB42" s="471">
        <v>520545</v>
      </c>
      <c r="AC42" s="471">
        <v>521304.99999999994</v>
      </c>
      <c r="AD42" s="471">
        <v>0.5</v>
      </c>
      <c r="AE42" s="471">
        <v>44175</v>
      </c>
      <c r="AF42" s="471">
        <v>49999.999999999993</v>
      </c>
      <c r="AG42" s="471">
        <v>0</v>
      </c>
      <c r="AH42" s="471">
        <v>49999.999999999993</v>
      </c>
      <c r="AI42" s="471">
        <v>20000</v>
      </c>
      <c r="AJ42" s="471">
        <v>927675</v>
      </c>
      <c r="AK42" s="471">
        <v>65.797477750768508</v>
      </c>
      <c r="AL42" s="471">
        <v>230302954.78994513</v>
      </c>
      <c r="AM42" s="471">
        <v>248.25823137407511</v>
      </c>
      <c r="AN42" s="471">
        <v>35000.000000000007</v>
      </c>
      <c r="AO42" s="471"/>
      <c r="AP42" s="471" t="s">
        <v>331</v>
      </c>
      <c r="AQ42" s="471">
        <v>1825763.7915533856</v>
      </c>
      <c r="AR42" s="471" t="s">
        <v>331</v>
      </c>
      <c r="AS42" s="471">
        <v>874451.99999999988</v>
      </c>
      <c r="AT42" s="471">
        <v>59375124.497248985</v>
      </c>
      <c r="AU42" s="471">
        <v>46574.821283496967</v>
      </c>
      <c r="AV42" s="471">
        <v>59328549.675965488</v>
      </c>
      <c r="AW42" s="471">
        <v>67.846548096368352</v>
      </c>
      <c r="AX42" s="471">
        <v>125.60091144524874</v>
      </c>
      <c r="AY42" s="471"/>
      <c r="AZ42" s="471"/>
      <c r="BA42" s="471"/>
      <c r="BB42" s="471"/>
      <c r="BC42" s="471"/>
      <c r="BD42" s="471"/>
      <c r="BE42" s="471"/>
      <c r="BF42" s="471"/>
      <c r="BG42" s="471"/>
      <c r="BH42" s="471"/>
      <c r="BI42" s="471"/>
      <c r="BJ42" s="471"/>
      <c r="BK42" s="471"/>
      <c r="BL42" s="471"/>
    </row>
    <row r="43" spans="1:64">
      <c r="A43"/>
      <c r="D43" s="141">
        <v>2020</v>
      </c>
      <c r="E43" s="430"/>
      <c r="F43" s="471"/>
      <c r="G43" s="471"/>
      <c r="H43" s="471"/>
      <c r="I43" s="471"/>
      <c r="J43" s="471"/>
      <c r="K43" s="471"/>
      <c r="L43" s="471"/>
      <c r="M43" s="471"/>
      <c r="N43" s="471"/>
      <c r="O43" s="471"/>
      <c r="P43" s="471"/>
      <c r="Q43" s="471"/>
      <c r="R43" s="471"/>
      <c r="S43" s="471"/>
      <c r="T43" s="471"/>
      <c r="U43" s="471"/>
      <c r="V43" s="471"/>
      <c r="W43" s="471"/>
      <c r="X43" s="471"/>
      <c r="Y43" s="471"/>
      <c r="Z43" s="471"/>
      <c r="AA43" s="471"/>
      <c r="AB43" s="471">
        <v>520545</v>
      </c>
      <c r="AC43" s="471">
        <v>521304.99999999994</v>
      </c>
      <c r="AD43" s="471">
        <v>0.5</v>
      </c>
      <c r="AE43" s="471">
        <v>44175</v>
      </c>
      <c r="AF43" s="471">
        <v>49999.999999999993</v>
      </c>
      <c r="AG43" s="471">
        <v>0</v>
      </c>
      <c r="AH43" s="471">
        <v>49999.999999999993</v>
      </c>
      <c r="AI43" s="471">
        <v>20000</v>
      </c>
      <c r="AJ43" s="471">
        <v>927675</v>
      </c>
      <c r="AK43" s="471">
        <v>71.353859241746889</v>
      </c>
      <c r="AL43" s="471">
        <v>252525600.10343856</v>
      </c>
      <c r="AM43" s="471">
        <v>272.21343692935409</v>
      </c>
      <c r="AN43" s="471">
        <v>35000.000000000007</v>
      </c>
      <c r="AO43" s="471"/>
      <c r="AP43" s="471" t="s">
        <v>331</v>
      </c>
      <c r="AQ43" s="471">
        <v>1960335.434039792</v>
      </c>
      <c r="AR43" s="471" t="s">
        <v>331</v>
      </c>
      <c r="AS43" s="471">
        <v>904393</v>
      </c>
      <c r="AT43" s="471">
        <v>68903626.674600989</v>
      </c>
      <c r="AU43" s="471">
        <v>233177.76620470337</v>
      </c>
      <c r="AV43" s="471">
        <v>68670448.908396304</v>
      </c>
      <c r="AW43" s="471">
        <v>75.929876622658853</v>
      </c>
      <c r="AX43" s="471">
        <v>134.81142704032456</v>
      </c>
      <c r="AY43" s="471"/>
      <c r="AZ43" s="471"/>
      <c r="BA43" s="471"/>
      <c r="BB43" s="471"/>
      <c r="BC43" s="471"/>
      <c r="BD43" s="471"/>
      <c r="BE43" s="471"/>
      <c r="BF43" s="471"/>
      <c r="BG43" s="471"/>
      <c r="BH43" s="471"/>
      <c r="BI43" s="471"/>
      <c r="BJ43" s="471"/>
      <c r="BK43" s="471"/>
      <c r="BL43" s="471"/>
    </row>
    <row r="44" spans="1:64">
      <c r="A44"/>
      <c r="D44" s="141">
        <v>2021</v>
      </c>
      <c r="E44" s="430"/>
      <c r="F44" s="471"/>
      <c r="G44" s="471"/>
      <c r="H44" s="471"/>
      <c r="I44" s="471"/>
      <c r="J44" s="471"/>
      <c r="K44" s="471"/>
      <c r="L44" s="471"/>
      <c r="M44" s="471"/>
      <c r="N44" s="471"/>
      <c r="O44" s="471"/>
      <c r="P44" s="471"/>
      <c r="Q44" s="471"/>
      <c r="R44" s="471"/>
      <c r="S44" s="471"/>
      <c r="T44" s="471"/>
      <c r="U44" s="471"/>
      <c r="V44" s="471"/>
      <c r="W44" s="471"/>
      <c r="X44" s="471"/>
      <c r="Y44" s="471"/>
      <c r="Z44" s="471"/>
      <c r="AA44" s="471"/>
      <c r="AB44" s="471">
        <v>520545</v>
      </c>
      <c r="AC44" s="471">
        <v>521304.99999999994</v>
      </c>
      <c r="AD44" s="471">
        <v>0.5</v>
      </c>
      <c r="AE44" s="471">
        <v>44175</v>
      </c>
      <c r="AF44" s="471">
        <v>49999.999999999993</v>
      </c>
      <c r="AG44" s="471">
        <v>0</v>
      </c>
      <c r="AH44" s="471">
        <v>49999.999999999993</v>
      </c>
      <c r="AI44" s="471">
        <v>20000</v>
      </c>
      <c r="AJ44" s="471">
        <v>927675</v>
      </c>
      <c r="AK44" s="471">
        <v>75.634992152778707</v>
      </c>
      <c r="AL44" s="471">
        <v>269647912.23701942</v>
      </c>
      <c r="AM44" s="471">
        <v>290.67066832351787</v>
      </c>
      <c r="AN44" s="471">
        <v>35000.000000000007</v>
      </c>
      <c r="AO44" s="471"/>
      <c r="AP44" s="471" t="s">
        <v>331</v>
      </c>
      <c r="AQ44" s="471">
        <v>2092346.5352833041</v>
      </c>
      <c r="AR44" s="471" t="s">
        <v>331</v>
      </c>
      <c r="AS44" s="471">
        <v>936833.99999999988</v>
      </c>
      <c r="AT44" s="471">
        <v>75993161.264138535</v>
      </c>
      <c r="AU44" s="471">
        <v>0</v>
      </c>
      <c r="AV44" s="471">
        <v>75993161.264138535</v>
      </c>
      <c r="AW44" s="471">
        <v>81.116997530126511</v>
      </c>
      <c r="AX44" s="471">
        <v>143.74801552399714</v>
      </c>
      <c r="AY44" s="471"/>
      <c r="AZ44" s="471"/>
      <c r="BA44" s="471"/>
      <c r="BB44" s="471"/>
      <c r="BC44" s="471"/>
      <c r="BD44" s="471"/>
      <c r="BE44" s="471"/>
      <c r="BF44" s="471"/>
      <c r="BG44" s="471"/>
      <c r="BH44" s="471"/>
      <c r="BI44" s="471"/>
      <c r="BJ44" s="471"/>
      <c r="BK44" s="471"/>
      <c r="BL44" s="471"/>
    </row>
    <row r="45" spans="1:64">
      <c r="A45"/>
      <c r="D45" s="141">
        <v>2022</v>
      </c>
      <c r="E45" s="430"/>
      <c r="F45" s="471"/>
      <c r="G45" s="471"/>
      <c r="H45" s="471"/>
      <c r="I45" s="471"/>
      <c r="J45" s="471"/>
      <c r="K45" s="471"/>
      <c r="L45" s="471"/>
      <c r="M45" s="471"/>
      <c r="N45" s="471"/>
      <c r="O45" s="471"/>
      <c r="P45" s="471"/>
      <c r="Q45" s="471"/>
      <c r="R45" s="471"/>
      <c r="S45" s="471"/>
      <c r="T45" s="471"/>
      <c r="U45" s="471"/>
      <c r="V45" s="471"/>
      <c r="W45" s="471"/>
      <c r="X45" s="471"/>
      <c r="Y45" s="471"/>
      <c r="Z45" s="471"/>
      <c r="AA45" s="471"/>
      <c r="AB45" s="471">
        <v>520545</v>
      </c>
      <c r="AC45" s="471">
        <v>521304.99999999994</v>
      </c>
      <c r="AD45" s="471">
        <v>0.5</v>
      </c>
      <c r="AE45" s="471">
        <v>44175</v>
      </c>
      <c r="AF45" s="471">
        <v>49999.999999999993</v>
      </c>
      <c r="AG45" s="471">
        <v>0</v>
      </c>
      <c r="AH45" s="471">
        <v>49999.999999999993</v>
      </c>
      <c r="AI45" s="471">
        <v>20000</v>
      </c>
      <c r="AJ45" s="471">
        <v>927675</v>
      </c>
      <c r="AK45" s="471">
        <v>78.500993090947091</v>
      </c>
      <c r="AL45" s="471">
        <v>281110430.14016646</v>
      </c>
      <c r="AM45" s="471">
        <v>303.02684683770337</v>
      </c>
      <c r="AN45" s="471">
        <v>35000.000000000007</v>
      </c>
      <c r="AO45" s="471"/>
      <c r="AP45" s="471" t="s">
        <v>331</v>
      </c>
      <c r="AQ45" s="471">
        <v>2218488.7821997181</v>
      </c>
      <c r="AR45" s="471" t="s">
        <v>331</v>
      </c>
      <c r="AS45" s="471">
        <v>949144.99999999988</v>
      </c>
      <c r="AT45" s="471">
        <v>81337546.679135695</v>
      </c>
      <c r="AU45" s="471">
        <v>0</v>
      </c>
      <c r="AV45" s="471">
        <v>81337546.679135695</v>
      </c>
      <c r="AW45" s="471">
        <v>85.695596225166554</v>
      </c>
      <c r="AX45" s="471">
        <v>152.41683758684954</v>
      </c>
      <c r="AY45" s="471"/>
      <c r="AZ45" s="471"/>
      <c r="BA45" s="471"/>
      <c r="BB45" s="471"/>
      <c r="BC45" s="471"/>
      <c r="BD45" s="471"/>
      <c r="BE45" s="471"/>
      <c r="BF45" s="471"/>
      <c r="BG45" s="471"/>
      <c r="BH45" s="471"/>
      <c r="BI45" s="471"/>
      <c r="BJ45" s="471"/>
      <c r="BK45" s="471"/>
      <c r="BL45" s="471"/>
    </row>
    <row r="46" spans="1:64">
      <c r="A46"/>
      <c r="B46" s="1036"/>
      <c r="D46" s="141">
        <v>2023</v>
      </c>
      <c r="E46" s="430"/>
      <c r="F46" s="471"/>
      <c r="G46" s="471"/>
      <c r="H46" s="471"/>
      <c r="I46" s="471"/>
      <c r="J46" s="471"/>
      <c r="K46" s="471"/>
      <c r="L46" s="471"/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>
        <v>520545</v>
      </c>
      <c r="AC46" s="471">
        <v>521304.99999999994</v>
      </c>
      <c r="AD46" s="471">
        <v>0.5</v>
      </c>
      <c r="AE46" s="471">
        <v>44175</v>
      </c>
      <c r="AF46" s="471">
        <v>49999.999999999993</v>
      </c>
      <c r="AG46" s="471">
        <v>0</v>
      </c>
      <c r="AH46" s="471">
        <v>49999.999999999993</v>
      </c>
      <c r="AI46" s="471">
        <v>20000</v>
      </c>
      <c r="AJ46" s="471">
        <v>927675</v>
      </c>
      <c r="AK46" s="471">
        <v>83.333217197446118</v>
      </c>
      <c r="AL46" s="471">
        <v>300436821.34789687</v>
      </c>
      <c r="AM46" s="471">
        <v>323.85999552418343</v>
      </c>
      <c r="AN46" s="471">
        <v>35000.000000000007</v>
      </c>
      <c r="AO46" s="471"/>
      <c r="AP46" s="471" t="s">
        <v>331</v>
      </c>
      <c r="AQ46" s="471">
        <v>2352660.1350741331</v>
      </c>
      <c r="AR46" s="471" t="s">
        <v>331</v>
      </c>
      <c r="AS46" s="471">
        <v>946456.99999999988</v>
      </c>
      <c r="AT46" s="471">
        <v>86320088.843627959</v>
      </c>
      <c r="AU46" s="471">
        <v>0</v>
      </c>
      <c r="AV46" s="471">
        <v>86320088.843627959</v>
      </c>
      <c r="AW46" s="471">
        <v>91.203392064962244</v>
      </c>
      <c r="AX46" s="471">
        <v>161.63761445577686</v>
      </c>
      <c r="AY46" s="471"/>
      <c r="AZ46" s="471"/>
      <c r="BA46" s="471"/>
      <c r="BB46" s="471"/>
      <c r="BC46" s="471"/>
      <c r="BD46" s="471"/>
      <c r="BE46" s="471"/>
      <c r="BF46" s="471"/>
      <c r="BG46" s="471"/>
      <c r="BH46" s="471"/>
      <c r="BI46" s="471"/>
      <c r="BJ46" s="471"/>
      <c r="BK46" s="471"/>
      <c r="BL46" s="471"/>
    </row>
    <row r="47" spans="1:64">
      <c r="A47"/>
      <c r="D47" s="141">
        <v>2024</v>
      </c>
      <c r="E47" s="430"/>
      <c r="F47" s="471"/>
      <c r="G47" s="471"/>
      <c r="H47" s="471"/>
      <c r="I47" s="471"/>
      <c r="J47" s="471"/>
      <c r="K47" s="471"/>
      <c r="L47" s="471"/>
      <c r="M47" s="471"/>
      <c r="N47" s="471"/>
      <c r="O47" s="471"/>
      <c r="P47" s="471"/>
      <c r="Q47" s="471"/>
      <c r="R47" s="471"/>
      <c r="S47" s="471"/>
      <c r="T47" s="471"/>
      <c r="U47" s="471"/>
      <c r="V47" s="471"/>
      <c r="W47" s="471"/>
      <c r="X47" s="471"/>
      <c r="Y47" s="471"/>
      <c r="Z47" s="471"/>
      <c r="AA47" s="471"/>
      <c r="AB47" s="471">
        <v>520545</v>
      </c>
      <c r="AC47" s="471">
        <v>521304.99999999994</v>
      </c>
      <c r="AD47" s="471">
        <v>0.5</v>
      </c>
      <c r="AE47" s="471">
        <v>44175</v>
      </c>
      <c r="AF47" s="471">
        <v>49999.999999999993</v>
      </c>
      <c r="AG47" s="471">
        <v>0</v>
      </c>
      <c r="AH47" s="471">
        <v>49999.999999999993</v>
      </c>
      <c r="AI47" s="471">
        <v>20000</v>
      </c>
      <c r="AJ47" s="471">
        <v>927675</v>
      </c>
      <c r="AK47" s="471">
        <v>87.292372263194594</v>
      </c>
      <c r="AL47" s="471">
        <v>316271389.02653843</v>
      </c>
      <c r="AM47" s="471">
        <v>340.9290851068946</v>
      </c>
      <c r="AN47" s="471">
        <v>35000.000000000007</v>
      </c>
      <c r="AO47" s="471"/>
      <c r="AP47" s="471" t="s">
        <v>331</v>
      </c>
      <c r="AQ47" s="471">
        <v>2495399.8086934239</v>
      </c>
      <c r="AR47" s="471" t="s">
        <v>331</v>
      </c>
      <c r="AS47" s="471">
        <v>943768</v>
      </c>
      <c r="AT47" s="471">
        <v>89816775.763143644</v>
      </c>
      <c r="AU47" s="471">
        <v>0</v>
      </c>
      <c r="AV47" s="471">
        <v>89816775.763143644</v>
      </c>
      <c r="AW47" s="471">
        <v>95.168278393782842</v>
      </c>
      <c r="AX47" s="471">
        <v>171.44742496731723</v>
      </c>
      <c r="AY47" s="471"/>
      <c r="AZ47" s="471"/>
      <c r="BA47" s="471"/>
      <c r="BB47" s="471"/>
      <c r="BC47" s="471"/>
      <c r="BD47" s="471"/>
      <c r="BE47" s="471"/>
      <c r="BF47" s="471"/>
      <c r="BG47" s="471"/>
      <c r="BH47" s="471"/>
      <c r="BI47" s="471"/>
      <c r="BJ47" s="471"/>
      <c r="BK47" s="471"/>
      <c r="BL47" s="471"/>
    </row>
    <row r="48" spans="1:64">
      <c r="A48"/>
      <c r="D48" s="141">
        <v>2025</v>
      </c>
      <c r="E48" s="430"/>
      <c r="F48" s="471"/>
      <c r="G48" s="471"/>
      <c r="H48" s="471"/>
      <c r="I48" s="471"/>
      <c r="J48" s="471"/>
      <c r="K48" s="471"/>
      <c r="L48" s="471"/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>
        <v>520545</v>
      </c>
      <c r="AC48" s="471">
        <v>521304.99999999994</v>
      </c>
      <c r="AD48" s="471">
        <v>0.5</v>
      </c>
      <c r="AE48" s="471">
        <v>44175</v>
      </c>
      <c r="AF48" s="471">
        <v>49999.999999999993</v>
      </c>
      <c r="AG48" s="471">
        <v>0</v>
      </c>
      <c r="AH48" s="471">
        <v>49999.999999999993</v>
      </c>
      <c r="AI48" s="471">
        <v>20000</v>
      </c>
      <c r="AJ48" s="471">
        <v>927675</v>
      </c>
      <c r="AK48" s="471">
        <v>88.713753037534914</v>
      </c>
      <c r="AL48" s="471">
        <v>321956175.2232511</v>
      </c>
      <c r="AM48" s="471">
        <v>347.05707841997588</v>
      </c>
      <c r="AN48" s="471">
        <v>35000.000000000007</v>
      </c>
      <c r="AO48" s="471"/>
      <c r="AP48" s="471" t="s">
        <v>331</v>
      </c>
      <c r="AQ48" s="471">
        <v>2647284.9993429249</v>
      </c>
      <c r="AR48" s="471" t="s">
        <v>331</v>
      </c>
      <c r="AS48" s="471">
        <v>943579.99999999977</v>
      </c>
      <c r="AT48" s="471">
        <v>93497326.310224921</v>
      </c>
      <c r="AU48" s="471">
        <v>0</v>
      </c>
      <c r="AV48" s="471">
        <v>93497326.310224921</v>
      </c>
      <c r="AW48" s="471">
        <v>99.087863573014417</v>
      </c>
      <c r="AX48" s="471">
        <v>181.88596038753474</v>
      </c>
      <c r="AY48" s="471"/>
      <c r="AZ48" s="471"/>
      <c r="BA48" s="471"/>
      <c r="BB48" s="471"/>
      <c r="BC48" s="471"/>
      <c r="BD48" s="471"/>
      <c r="BE48" s="471"/>
      <c r="BF48" s="471"/>
      <c r="BG48" s="471"/>
      <c r="BH48" s="471"/>
      <c r="BI48" s="471"/>
      <c r="BJ48" s="471"/>
      <c r="BK48" s="471"/>
      <c r="BL48" s="471"/>
    </row>
    <row r="49" spans="1:64">
      <c r="A49"/>
      <c r="D49" s="141">
        <v>2026</v>
      </c>
      <c r="E49" s="430"/>
      <c r="F49" s="471"/>
      <c r="G49" s="471"/>
      <c r="H49" s="471"/>
      <c r="I49" s="471"/>
      <c r="J49" s="471"/>
      <c r="K49" s="471"/>
      <c r="L49" s="471"/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>
        <v>520545</v>
      </c>
      <c r="AC49" s="471">
        <v>521304.99999999994</v>
      </c>
      <c r="AD49" s="471">
        <v>0.5</v>
      </c>
      <c r="AE49" s="471">
        <v>44175</v>
      </c>
      <c r="AF49" s="471">
        <v>49999.999999999993</v>
      </c>
      <c r="AG49" s="471">
        <v>0</v>
      </c>
      <c r="AH49" s="471">
        <v>49999.999999999993</v>
      </c>
      <c r="AI49" s="471">
        <v>20000</v>
      </c>
      <c r="AJ49" s="471">
        <v>927675</v>
      </c>
      <c r="AK49" s="471">
        <v>90.270779624681765</v>
      </c>
      <c r="AL49" s="471">
        <v>328183474.34697467</v>
      </c>
      <c r="AM49" s="471">
        <v>353.76988098954342</v>
      </c>
      <c r="AN49" s="471">
        <v>35000.000000000007</v>
      </c>
      <c r="AO49" s="471"/>
      <c r="AP49" s="471" t="s">
        <v>331</v>
      </c>
      <c r="AQ49" s="471">
        <v>2804682.7018955052</v>
      </c>
      <c r="AR49" s="471" t="s">
        <v>331</v>
      </c>
      <c r="AS49" s="471">
        <v>943390.99999999988</v>
      </c>
      <c r="AT49" s="471">
        <v>102134491.81087503</v>
      </c>
      <c r="AU49" s="471">
        <v>0</v>
      </c>
      <c r="AV49" s="471">
        <v>102134491.81087503</v>
      </c>
      <c r="AW49" s="471">
        <v>108.26316109744002</v>
      </c>
      <c r="AX49" s="471">
        <v>192.64688656346513</v>
      </c>
      <c r="AY49" s="471"/>
      <c r="AZ49" s="471"/>
      <c r="BA49" s="471"/>
      <c r="BB49" s="471"/>
      <c r="BC49" s="471"/>
      <c r="BD49" s="471"/>
      <c r="BE49" s="471"/>
      <c r="BF49" s="471"/>
      <c r="BG49" s="471"/>
      <c r="BH49" s="471"/>
      <c r="BI49" s="471"/>
      <c r="BJ49" s="471"/>
      <c r="BK49" s="471"/>
      <c r="BL49" s="471"/>
    </row>
    <row r="50" spans="1:64">
      <c r="A50"/>
      <c r="D50" s="141">
        <v>2027</v>
      </c>
      <c r="E50" s="430"/>
      <c r="F50" s="471"/>
      <c r="G50" s="471"/>
      <c r="H50" s="471"/>
      <c r="I50" s="471"/>
      <c r="J50" s="471"/>
      <c r="K50" s="471"/>
      <c r="L50" s="471"/>
      <c r="M50" s="471"/>
      <c r="N50" s="471"/>
      <c r="O50" s="471"/>
      <c r="P50" s="471"/>
      <c r="Q50" s="471"/>
      <c r="R50" s="471"/>
      <c r="S50" s="471"/>
      <c r="T50" s="471"/>
      <c r="U50" s="471"/>
      <c r="V50" s="471"/>
      <c r="W50" s="471"/>
      <c r="X50" s="471"/>
      <c r="Y50" s="471"/>
      <c r="Z50" s="471"/>
      <c r="AA50" s="471"/>
      <c r="AB50" s="471">
        <v>520545</v>
      </c>
      <c r="AC50" s="471">
        <v>521304.99999999994</v>
      </c>
      <c r="AD50" s="471">
        <v>0.5</v>
      </c>
      <c r="AE50" s="471">
        <v>44175</v>
      </c>
      <c r="AF50" s="471">
        <v>49999.999999999993</v>
      </c>
      <c r="AG50" s="471">
        <v>0</v>
      </c>
      <c r="AH50" s="471">
        <v>49999.999999999993</v>
      </c>
      <c r="AI50" s="471">
        <v>20000</v>
      </c>
      <c r="AJ50" s="471">
        <v>927675</v>
      </c>
      <c r="AK50" s="471">
        <v>92.040405301443471</v>
      </c>
      <c r="AL50" s="471">
        <v>335261059.60928565</v>
      </c>
      <c r="AM50" s="471">
        <v>361.39926117367145</v>
      </c>
      <c r="AN50" s="471">
        <v>35000.000000000007</v>
      </c>
      <c r="AO50" s="471"/>
      <c r="AP50" s="471" t="s">
        <v>331</v>
      </c>
      <c r="AQ50" s="471">
        <v>2965916.5974044008</v>
      </c>
      <c r="AR50" s="471" t="s">
        <v>331</v>
      </c>
      <c r="AS50" s="471">
        <v>913201.99999999988</v>
      </c>
      <c r="AT50" s="471">
        <v>104060959.50633775</v>
      </c>
      <c r="AU50" s="471">
        <v>873943.50086497306</v>
      </c>
      <c r="AV50" s="471">
        <v>103187016.00547276</v>
      </c>
      <c r="AW50" s="471">
        <v>112.99473282523776</v>
      </c>
      <c r="AX50" s="471">
        <v>203.72338356868931</v>
      </c>
      <c r="AY50" s="471"/>
      <c r="AZ50" s="471"/>
      <c r="BA50" s="471"/>
      <c r="BB50" s="471"/>
      <c r="BC50" s="471"/>
      <c r="BD50" s="471"/>
      <c r="BE50" s="471"/>
      <c r="BF50" s="471"/>
      <c r="BG50" s="471"/>
      <c r="BH50" s="471"/>
      <c r="BI50" s="471"/>
      <c r="BJ50" s="471"/>
      <c r="BK50" s="471"/>
      <c r="BL50" s="471"/>
    </row>
    <row r="51" spans="1:64">
      <c r="A51"/>
      <c r="D51" s="141">
        <v>2028</v>
      </c>
      <c r="E51" s="430"/>
      <c r="F51" s="471"/>
      <c r="G51" s="471"/>
      <c r="H51" s="471"/>
      <c r="I51" s="471"/>
      <c r="J51" s="471"/>
      <c r="K51" s="471"/>
      <c r="L51" s="471"/>
      <c r="M51" s="471"/>
      <c r="N51" s="471"/>
      <c r="O51" s="471"/>
      <c r="P51" s="471"/>
      <c r="Q51" s="471"/>
      <c r="R51" s="471"/>
      <c r="S51" s="471"/>
      <c r="T51" s="471"/>
      <c r="U51" s="471"/>
      <c r="V51" s="471"/>
      <c r="W51" s="471"/>
      <c r="X51" s="471"/>
      <c r="Y51" s="471"/>
      <c r="Z51" s="471"/>
      <c r="AA51" s="471"/>
      <c r="AB51" s="471">
        <v>520545</v>
      </c>
      <c r="AC51" s="471">
        <v>521304.99999999994</v>
      </c>
      <c r="AD51" s="471">
        <v>0.5</v>
      </c>
      <c r="AE51" s="471">
        <v>44175</v>
      </c>
      <c r="AF51" s="471">
        <v>49999.999999999993</v>
      </c>
      <c r="AG51" s="471">
        <v>0</v>
      </c>
      <c r="AH51" s="471">
        <v>49999.999999999993</v>
      </c>
      <c r="AI51" s="471">
        <v>20000</v>
      </c>
      <c r="AJ51" s="471">
        <v>927675</v>
      </c>
      <c r="AK51" s="471">
        <v>93.725136229158167</v>
      </c>
      <c r="AL51" s="471">
        <v>341999109.88824224</v>
      </c>
      <c r="AM51" s="471">
        <v>368.66263496185866</v>
      </c>
      <c r="AN51" s="471">
        <v>35000.000000000007</v>
      </c>
      <c r="AO51" s="471"/>
      <c r="AP51" s="471" t="s">
        <v>331</v>
      </c>
      <c r="AQ51" s="471">
        <v>3136682.1709177289</v>
      </c>
      <c r="AR51" s="471" t="s">
        <v>331</v>
      </c>
      <c r="AS51" s="471">
        <v>913013.99999999988</v>
      </c>
      <c r="AT51" s="471">
        <v>108886351.57588919</v>
      </c>
      <c r="AU51" s="471">
        <v>924078.45279619703</v>
      </c>
      <c r="AV51" s="471">
        <v>107962273.12309298</v>
      </c>
      <c r="AW51" s="471">
        <v>118.24821210090207</v>
      </c>
      <c r="AX51" s="471">
        <v>215.45479611156827</v>
      </c>
      <c r="AY51" s="471"/>
      <c r="AZ51" s="471"/>
      <c r="BA51" s="471"/>
      <c r="BB51" s="471"/>
      <c r="BC51" s="471"/>
      <c r="BD51" s="471"/>
      <c r="BE51" s="471"/>
      <c r="BF51" s="471"/>
      <c r="BG51" s="471"/>
      <c r="BH51" s="471"/>
      <c r="BI51" s="471"/>
      <c r="BJ51" s="471"/>
      <c r="BK51" s="471"/>
      <c r="BL51" s="471"/>
    </row>
    <row r="52" spans="1:64">
      <c r="A52"/>
      <c r="D52" s="141">
        <v>2029</v>
      </c>
      <c r="E52" s="430"/>
      <c r="F52" s="471"/>
      <c r="G52" s="471"/>
      <c r="H52" s="471"/>
      <c r="I52" s="471"/>
      <c r="J52" s="471"/>
      <c r="K52" s="471"/>
      <c r="L52" s="471"/>
      <c r="M52" s="471"/>
      <c r="N52" s="471"/>
      <c r="O52" s="471"/>
      <c r="P52" s="471"/>
      <c r="Q52" s="471"/>
      <c r="R52" s="471"/>
      <c r="S52" s="471"/>
      <c r="T52" s="471"/>
      <c r="U52" s="471"/>
      <c r="V52" s="471"/>
      <c r="W52" s="471"/>
      <c r="X52" s="471"/>
      <c r="Y52" s="471"/>
      <c r="Z52" s="471"/>
      <c r="AA52" s="471"/>
      <c r="AB52" s="471">
        <v>520545</v>
      </c>
      <c r="AC52" s="471">
        <v>521304.99999999994</v>
      </c>
      <c r="AD52" s="471">
        <v>0.5</v>
      </c>
      <c r="AE52" s="471">
        <v>44175</v>
      </c>
      <c r="AF52" s="471">
        <v>49999.999999999993</v>
      </c>
      <c r="AG52" s="471">
        <v>0</v>
      </c>
      <c r="AH52" s="471">
        <v>49999.999999999993</v>
      </c>
      <c r="AI52" s="471">
        <v>20000</v>
      </c>
      <c r="AJ52" s="471">
        <v>927675</v>
      </c>
      <c r="AK52" s="471">
        <v>95.630581602171944</v>
      </c>
      <c r="AL52" s="471">
        <v>349619903.52119809</v>
      </c>
      <c r="AM52" s="471">
        <v>376.87757406548423</v>
      </c>
      <c r="AN52" s="471">
        <v>35000.000000000007</v>
      </c>
      <c r="AO52" s="471"/>
      <c r="AP52" s="471" t="s">
        <v>331</v>
      </c>
      <c r="AQ52" s="471">
        <v>3317558.9051617421</v>
      </c>
      <c r="AR52" s="471" t="s">
        <v>331</v>
      </c>
      <c r="AS52" s="471">
        <v>912825</v>
      </c>
      <c r="AT52" s="471">
        <v>114231366.35429096</v>
      </c>
      <c r="AU52" s="471">
        <v>977170.71510250506</v>
      </c>
      <c r="AV52" s="471">
        <v>113254195.63918847</v>
      </c>
      <c r="AW52" s="471">
        <v>124.06999768760548</v>
      </c>
      <c r="AX52" s="471">
        <v>227.88094631710229</v>
      </c>
      <c r="AY52" s="471"/>
      <c r="AZ52" s="471"/>
      <c r="BA52" s="471"/>
      <c r="BB52" s="471"/>
      <c r="BC52" s="471"/>
      <c r="BD52" s="471"/>
      <c r="BE52" s="471"/>
      <c r="BF52" s="471"/>
      <c r="BG52" s="471"/>
      <c r="BH52" s="471"/>
      <c r="BI52" s="471"/>
      <c r="BJ52" s="471"/>
      <c r="BK52" s="471"/>
      <c r="BL52" s="471"/>
    </row>
    <row r="53" spans="1:64">
      <c r="A53"/>
      <c r="B53" s="1036"/>
      <c r="D53" s="141">
        <v>2030</v>
      </c>
      <c r="E53" s="430"/>
      <c r="F53" s="471"/>
      <c r="G53" s="471"/>
      <c r="H53" s="471"/>
      <c r="I53" s="471"/>
      <c r="J53" s="471"/>
      <c r="K53" s="471"/>
      <c r="L53" s="471"/>
      <c r="M53" s="471"/>
      <c r="N53" s="471"/>
      <c r="O53" s="471"/>
      <c r="P53" s="471"/>
      <c r="Q53" s="471"/>
      <c r="R53" s="471"/>
      <c r="S53" s="471"/>
      <c r="T53" s="471"/>
      <c r="U53" s="471"/>
      <c r="V53" s="471"/>
      <c r="W53" s="471"/>
      <c r="X53" s="471"/>
      <c r="Y53" s="471"/>
      <c r="Z53" s="471"/>
      <c r="AA53" s="471"/>
      <c r="AB53" s="471">
        <v>520545</v>
      </c>
      <c r="AC53" s="471">
        <v>521304.99999999994</v>
      </c>
      <c r="AD53" s="471">
        <v>0.5</v>
      </c>
      <c r="AE53" s="471">
        <v>44175</v>
      </c>
      <c r="AF53" s="471">
        <v>49999.999999999993</v>
      </c>
      <c r="AG53" s="471">
        <v>0</v>
      </c>
      <c r="AH53" s="471">
        <v>49999.999999999993</v>
      </c>
      <c r="AI53" s="471">
        <v>20000</v>
      </c>
      <c r="AJ53" s="471">
        <v>927675</v>
      </c>
      <c r="AK53" s="471">
        <v>102.13290911194279</v>
      </c>
      <c r="AL53" s="471">
        <v>375625842.4936074</v>
      </c>
      <c r="AM53" s="471">
        <v>404.91103295184996</v>
      </c>
      <c r="AN53" s="471">
        <v>35000.000000000007</v>
      </c>
      <c r="AO53" s="471"/>
      <c r="AP53" s="471" t="s">
        <v>331</v>
      </c>
      <c r="AQ53" s="471">
        <v>3509162.4599168245</v>
      </c>
      <c r="AR53" s="471" t="s">
        <v>331</v>
      </c>
      <c r="AS53" s="471">
        <v>912637</v>
      </c>
      <c r="AT53" s="471">
        <v>119873324.25072517</v>
      </c>
      <c r="AU53" s="471">
        <v>1033399.8609023649</v>
      </c>
      <c r="AV53" s="471">
        <v>118839924.3898228</v>
      </c>
      <c r="AW53" s="471">
        <v>130.21598334258067</v>
      </c>
      <c r="AX53" s="471">
        <v>241.04414276090992</v>
      </c>
      <c r="AY53" s="471"/>
      <c r="AZ53" s="471"/>
      <c r="BA53" s="471"/>
      <c r="BB53" s="471"/>
      <c r="BC53" s="471"/>
      <c r="BD53" s="471"/>
      <c r="BE53" s="471"/>
      <c r="BF53" s="471"/>
      <c r="BG53" s="471"/>
      <c r="BH53" s="471"/>
      <c r="BI53" s="471"/>
      <c r="BJ53" s="471"/>
      <c r="BK53" s="471"/>
      <c r="BL53" s="471"/>
    </row>
    <row r="54" spans="1:64">
      <c r="A54"/>
    </row>
    <row r="55" spans="1:64">
      <c r="A55"/>
    </row>
    <row r="56" spans="1:64">
      <c r="A56"/>
    </row>
    <row r="57" spans="1:64">
      <c r="A57"/>
    </row>
    <row r="58" spans="1:64">
      <c r="A58"/>
    </row>
    <row r="59" spans="1:64">
      <c r="A59"/>
    </row>
    <row r="60" spans="1:64">
      <c r="A60"/>
    </row>
    <row r="61" spans="1:64">
      <c r="A61"/>
    </row>
    <row r="62" spans="1:64">
      <c r="A62"/>
    </row>
    <row r="63" spans="1:64">
      <c r="A63"/>
    </row>
    <row r="64" spans="1:64">
      <c r="A6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64">
      <c r="A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</row>
    <row r="82" spans="1:64">
      <c r="A82"/>
      <c r="B82" s="1036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</row>
    <row r="83" spans="1:64">
      <c r="A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</row>
    <row r="84" spans="1:64">
      <c r="A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</row>
    <row r="85" spans="1:64">
      <c r="A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</row>
    <row r="86" spans="1:64">
      <c r="A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</row>
    <row r="87" spans="1:64">
      <c r="A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</row>
    <row r="88" spans="1:64">
      <c r="A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</row>
    <row r="89" spans="1:64">
      <c r="A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</row>
    <row r="90" spans="1:64">
      <c r="A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</row>
    <row r="91" spans="1:64">
      <c r="A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</row>
    <row r="92" spans="1:64">
      <c r="A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</row>
    <row r="93" spans="1:64">
      <c r="A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</row>
    <row r="94" spans="1:64">
      <c r="A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</row>
    <row r="95" spans="1:64">
      <c r="A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</row>
    <row r="96" spans="1:64">
      <c r="A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</row>
    <row r="97" spans="1:64">
      <c r="A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</row>
    <row r="98" spans="1:64">
      <c r="A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</row>
    <row r="99" spans="1:64">
      <c r="A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</row>
    <row r="100" spans="1:64">
      <c r="A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</row>
    <row r="101" spans="1:64">
      <c r="A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</row>
    <row r="102" spans="1:64">
      <c r="A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</row>
    <row r="103" spans="1:64">
      <c r="A103"/>
      <c r="B103" s="1036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</row>
    <row r="104" spans="1:64">
      <c r="A104"/>
      <c r="B104" s="1036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</row>
    <row r="105" spans="1:64">
      <c r="A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</row>
    <row r="106" spans="1:64">
      <c r="A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</row>
    <row r="107" spans="1:64">
      <c r="A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</row>
    <row r="108" spans="1:64">
      <c r="A108"/>
      <c r="B108" s="1036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</row>
    <row r="109" spans="1:64">
      <c r="A109"/>
      <c r="B109" s="1036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</row>
    <row r="110" spans="1:64">
      <c r="A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</row>
    <row r="111" spans="1:64">
      <c r="A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</row>
    <row r="112" spans="1:64">
      <c r="A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</row>
    <row r="113" spans="1:64">
      <c r="A113"/>
      <c r="B113" s="1036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</row>
    <row r="114" spans="1:64">
      <c r="A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</row>
    <row r="115" spans="1:64">
      <c r="A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</row>
    <row r="116" spans="1:64">
      <c r="A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</row>
    <row r="117" spans="1:64">
      <c r="A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</row>
    <row r="118" spans="1:64">
      <c r="A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</row>
    <row r="119" spans="1:64">
      <c r="A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</row>
    <row r="120" spans="1:64">
      <c r="A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</row>
    <row r="121" spans="1:64">
      <c r="A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</row>
    <row r="122" spans="1:64">
      <c r="A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</row>
    <row r="123" spans="1:64">
      <c r="A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</row>
    <row r="124" spans="1:64">
      <c r="A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</row>
    <row r="125" spans="1:64">
      <c r="A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</row>
    <row r="126" spans="1:64">
      <c r="A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</row>
    <row r="127" spans="1:64">
      <c r="A127"/>
      <c r="B127" s="1036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</row>
    <row r="128" spans="1:64">
      <c r="A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</row>
    <row r="129" spans="1:64">
      <c r="A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</row>
    <row r="130" spans="1:64">
      <c r="A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</row>
    <row r="131" spans="1:64">
      <c r="A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</row>
    <row r="132" spans="1:64">
      <c r="A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</row>
    <row r="133" spans="1:64">
      <c r="A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</row>
    <row r="134" spans="1:64">
      <c r="A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</row>
    <row r="135" spans="1:64">
      <c r="A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</row>
    <row r="136" spans="1:64">
      <c r="A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</row>
    <row r="137" spans="1:64">
      <c r="A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</row>
    <row r="138" spans="1:64">
      <c r="A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</row>
    <row r="139" spans="1:64">
      <c r="A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</row>
    <row r="140" spans="1:64">
      <c r="A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</row>
    <row r="141" spans="1:64">
      <c r="A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</row>
    <row r="142" spans="1:64">
      <c r="A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</row>
    <row r="143" spans="1:64">
      <c r="A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</row>
    <row r="144" spans="1:64">
      <c r="A144"/>
      <c r="B144" s="1036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</row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spans="1:64">
      <c r="A161"/>
      <c r="B161" s="1036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</row>
    <row r="162" spans="1:64">
      <c r="A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</row>
    <row r="163" spans="1:64">
      <c r="A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</row>
    <row r="164" spans="1:64">
      <c r="A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</row>
    <row r="165" spans="1:64">
      <c r="A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</row>
    <row r="166" spans="1:64">
      <c r="A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</row>
    <row r="167" spans="1:64">
      <c r="A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</row>
    <row r="168" spans="1:64">
      <c r="A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</row>
    <row r="169" spans="1:64">
      <c r="A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</row>
    <row r="170" spans="1:64">
      <c r="A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</row>
    <row r="171" spans="1:64">
      <c r="A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</row>
    <row r="172" spans="1:64">
      <c r="A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</row>
    <row r="173" spans="1:64">
      <c r="A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</row>
    <row r="174" spans="1:64">
      <c r="A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</row>
    <row r="175" spans="1:64">
      <c r="A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</row>
    <row r="176" spans="1:64">
      <c r="A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</row>
    <row r="177" spans="1:64">
      <c r="A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</row>
    <row r="178" spans="1:64">
      <c r="A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</row>
    <row r="179" spans="1:64">
      <c r="A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</row>
    <row r="180" spans="1:64">
      <c r="A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</row>
    <row r="181" spans="1:64">
      <c r="A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</row>
    <row r="182" spans="1:64">
      <c r="A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</row>
    <row r="183" spans="1:64">
      <c r="A183"/>
      <c r="B183" s="1036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</row>
    <row r="184" spans="1:64">
      <c r="A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</row>
    <row r="185" spans="1:64">
      <c r="A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</row>
    <row r="186" spans="1:64">
      <c r="A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</row>
    <row r="187" spans="1:64">
      <c r="A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</row>
    <row r="188" spans="1:64">
      <c r="A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</row>
    <row r="189" spans="1:64">
      <c r="A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</row>
    <row r="190" spans="1:64">
      <c r="A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</row>
    <row r="191" spans="1:64">
      <c r="A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</row>
    <row r="192" spans="1:64">
      <c r="A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spans="1:64">
      <c r="A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>
      <c r="A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>
      <c r="A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</row>
    <row r="212" spans="1:64">
      <c r="A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</row>
    <row r="213" spans="1:64">
      <c r="A213"/>
      <c r="B213" s="1036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</row>
    <row r="214" spans="1:64">
      <c r="A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</row>
    <row r="215" spans="1:64">
      <c r="A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</row>
    <row r="216" spans="1:64">
      <c r="A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</row>
    <row r="217" spans="1:64">
      <c r="A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</row>
    <row r="218" spans="1:64">
      <c r="A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>
      <c r="A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>
      <c r="A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>
      <c r="A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>
      <c r="A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>
      <c r="A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>
      <c r="A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</row>
    <row r="225" spans="1:64">
      <c r="A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</row>
    <row r="226" spans="1:64">
      <c r="A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</row>
    <row r="227" spans="1:64">
      <c r="A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</row>
    <row r="228" spans="1:64">
      <c r="A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</row>
    <row r="229" spans="1:64">
      <c r="A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</row>
    <row r="230" spans="1:64">
      <c r="A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</row>
    <row r="231" spans="1:64">
      <c r="A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>
      <c r="A232"/>
      <c r="B232" s="1036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>
      <c r="A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>
      <c r="A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>
      <c r="A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>
      <c r="A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>
      <c r="A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</row>
    <row r="238" spans="1:64">
      <c r="A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</row>
    <row r="239" spans="1:64">
      <c r="A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</row>
    <row r="240" spans="1:64">
      <c r="A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</row>
    <row r="241" spans="1:64">
      <c r="A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</row>
    <row r="242" spans="1:64">
      <c r="A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</row>
    <row r="243" spans="1:64">
      <c r="A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</row>
    <row r="244" spans="1:64">
      <c r="A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</row>
    <row r="245" spans="1:64">
      <c r="A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</row>
    <row r="246" spans="1:64">
      <c r="A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</row>
    <row r="247" spans="1:64">
      <c r="A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</row>
    <row r="248" spans="1:64">
      <c r="A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</row>
    <row r="249" spans="1:64">
      <c r="A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</row>
    <row r="250" spans="1:64">
      <c r="A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</row>
    <row r="251" spans="1:64">
      <c r="A251"/>
      <c r="B251" s="1036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</row>
    <row r="252" spans="1:64">
      <c r="A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</row>
    <row r="253" spans="1:64">
      <c r="A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</row>
    <row r="254" spans="1:64">
      <c r="A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</row>
    <row r="255" spans="1:64">
      <c r="A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</row>
    <row r="256" spans="1:64">
      <c r="A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</row>
    <row r="257" spans="1:64">
      <c r="A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</row>
    <row r="258" spans="1:64">
      <c r="A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</row>
    <row r="259" spans="1:64">
      <c r="A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</row>
    <row r="260" spans="1:64">
      <c r="A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</row>
    <row r="261" spans="1:64">
      <c r="A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</row>
    <row r="262" spans="1:64">
      <c r="A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</row>
    <row r="263" spans="1:64">
      <c r="A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</row>
    <row r="264" spans="1:64">
      <c r="A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</row>
    <row r="265" spans="1:64">
      <c r="A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</row>
    <row r="266" spans="1:64">
      <c r="A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</row>
    <row r="267" spans="1:64">
      <c r="A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</row>
    <row r="268" spans="1:64">
      <c r="A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</row>
    <row r="269" spans="1:64">
      <c r="A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</row>
    <row r="270" spans="1:64">
      <c r="A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</row>
    <row r="271" spans="1:64">
      <c r="A271"/>
      <c r="B271" s="1036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</row>
    <row r="272" spans="1:64">
      <c r="A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</row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spans="1:64">
      <c r="A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</row>
    <row r="290" spans="1:64">
      <c r="A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</row>
    <row r="291" spans="1:64">
      <c r="A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</row>
    <row r="292" spans="1:64">
      <c r="A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</row>
    <row r="293" spans="1:64">
      <c r="A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</row>
    <row r="294" spans="1:64">
      <c r="A294"/>
      <c r="B294" s="1036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</row>
    <row r="295" spans="1:64">
      <c r="A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</row>
    <row r="296" spans="1:64">
      <c r="A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</row>
    <row r="297" spans="1:64">
      <c r="A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</row>
    <row r="298" spans="1:64">
      <c r="A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</row>
    <row r="299" spans="1:64">
      <c r="A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</row>
    <row r="300" spans="1:64">
      <c r="A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</row>
    <row r="301" spans="1:64">
      <c r="A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</row>
    <row r="302" spans="1:64">
      <c r="A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</row>
    <row r="303" spans="1:64">
      <c r="A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</row>
    <row r="304" spans="1:64">
      <c r="A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</row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spans="1:64">
      <c r="A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</row>
    <row r="338" spans="1:64">
      <c r="A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</row>
    <row r="339" spans="1:64">
      <c r="A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</row>
    <row r="340" spans="1:64">
      <c r="A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</row>
    <row r="341" spans="1:64">
      <c r="A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</row>
    <row r="342" spans="1:64">
      <c r="A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</row>
    <row r="343" spans="1:64">
      <c r="A343"/>
      <c r="B343" s="1036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</row>
    <row r="344" spans="1:64">
      <c r="A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  <c r="BL344"/>
    </row>
    <row r="345" spans="1:64">
      <c r="A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  <c r="BL345"/>
    </row>
    <row r="346" spans="1:64">
      <c r="A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  <c r="BL346"/>
    </row>
    <row r="347" spans="1:64">
      <c r="A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</row>
    <row r="348" spans="1:64">
      <c r="A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</row>
    <row r="349" spans="1:64">
      <c r="A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</row>
    <row r="350" spans="1:64">
      <c r="A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</row>
    <row r="351" spans="1:64">
      <c r="A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</row>
    <row r="352" spans="1:64">
      <c r="A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</row>
    <row r="353" spans="1:64"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</row>
    <row r="354" spans="1:64"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</row>
    <row r="355" spans="1:64"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  <c r="BL355"/>
    </row>
    <row r="356" spans="1:64"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</row>
    <row r="357" spans="1:64">
      <c r="A357" s="1040"/>
      <c r="B357" s="1040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</row>
    <row r="358" spans="1:64">
      <c r="A358" s="1040"/>
      <c r="B358" s="1040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</row>
    <row r="359" spans="1:64">
      <c r="A359" s="1040"/>
      <c r="B359" s="1040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</row>
    <row r="360" spans="1:64">
      <c r="A360" s="1040"/>
      <c r="B360" s="104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  <c r="BL360"/>
    </row>
    <row r="361" spans="1:64">
      <c r="A361" s="1040"/>
      <c r="B361" s="1036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</row>
    <row r="362" spans="1:64">
      <c r="A362" s="1040"/>
      <c r="B362" s="1040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</row>
    <row r="363" spans="1:64">
      <c r="A363" s="1040"/>
      <c r="B363" s="1040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</row>
    <row r="364" spans="1:64"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</row>
    <row r="365" spans="1:64"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</row>
    <row r="366" spans="1:64"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  <c r="BL366"/>
    </row>
    <row r="367" spans="1:64"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</row>
    <row r="368" spans="1:64"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  <c r="BL368"/>
    </row>
    <row r="369" spans="1:64"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  <c r="BL369"/>
    </row>
    <row r="370" spans="1:64"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</row>
    <row r="371" spans="1:64"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</row>
    <row r="372" spans="1:64"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</row>
    <row r="373" spans="1:64"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</row>
    <row r="374" spans="1:64"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</row>
    <row r="375" spans="1:64"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</row>
    <row r="376" spans="1:64"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</row>
    <row r="377" spans="1:64"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  <c r="BL377"/>
    </row>
    <row r="378" spans="1:64"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</row>
    <row r="379" spans="1:64"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</row>
    <row r="380" spans="1:64"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</row>
    <row r="381" spans="1:64">
      <c r="A381" s="1040"/>
      <c r="B381" s="1040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</row>
    <row r="382" spans="1:64">
      <c r="A382" s="1040"/>
      <c r="B382" s="1040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</row>
    <row r="383" spans="1:64"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</row>
    <row r="384" spans="1:64"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</row>
    <row r="385" spans="1:64"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</row>
    <row r="386" spans="1:64"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</row>
    <row r="387" spans="1:64"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</row>
    <row r="388" spans="1:64"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  <c r="BL388"/>
    </row>
    <row r="389" spans="1:64"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  <c r="BL389"/>
    </row>
    <row r="390" spans="1:64"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</row>
    <row r="391" spans="1:64"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</row>
    <row r="392" spans="1:64"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</row>
    <row r="393" spans="1:64"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</row>
    <row r="394" spans="1:64"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</row>
    <row r="395" spans="1:64"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</row>
    <row r="396" spans="1:64"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</row>
    <row r="397" spans="1:64"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</row>
    <row r="398" spans="1:64"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</row>
    <row r="399" spans="1:64">
      <c r="A399" s="1040"/>
      <c r="B399" s="1040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</row>
    <row r="400" spans="1:64">
      <c r="A400" s="1040"/>
      <c r="B400" s="104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</row>
    <row r="401" spans="1:64">
      <c r="A401" s="1040"/>
      <c r="B401" s="1040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</row>
    <row r="402" spans="1:64"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</row>
    <row r="403" spans="1:64"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</row>
    <row r="404" spans="1:64"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</row>
    <row r="405" spans="1:64"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</row>
    <row r="406" spans="1:64"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</row>
    <row r="407" spans="1:64"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</row>
    <row r="408" spans="1:64"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</row>
    <row r="409" spans="1:64"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</row>
    <row r="410" spans="1:64"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</row>
    <row r="411" spans="1:64"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</row>
    <row r="412" spans="1:64"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</row>
    <row r="413" spans="1:64"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</row>
    <row r="414" spans="1:64"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  <c r="BL414"/>
    </row>
    <row r="415" spans="1:64"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</row>
    <row r="416" spans="1:64"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</row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7" spans="1:64" ht="15.75">
      <c r="A437" s="1424"/>
      <c r="B437" s="1424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</row>
  </sheetData>
  <phoneticPr fontId="0" type="noConversion"/>
  <conditionalFormatting sqref="B366 A16:B359">
    <cfRule type="cellIs" dxfId="15" priority="1" stopIfTrue="1" operator="greaterThan">
      <formula>0</formula>
    </cfRule>
  </conditionalFormatting>
  <conditionalFormatting sqref="B7:B14">
    <cfRule type="cellIs" dxfId="14" priority="2" stopIfTrue="1" operator="notEqual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7.xml><?xml version="1.0" encoding="utf-8"?>
<worksheet xmlns="http://schemas.openxmlformats.org/spreadsheetml/2006/main" xmlns:r="http://schemas.openxmlformats.org/officeDocument/2006/relationships">
  <sheetPr codeName="Sheet127"/>
  <dimension ref="A1:BL437"/>
  <sheetViews>
    <sheetView workbookViewId="0"/>
    <sheetView workbookViewId="1"/>
    <sheetView workbookViewId="2">
      <selection sqref="A1:XFD1048576"/>
    </sheetView>
  </sheetViews>
  <sheetFormatPr defaultRowHeight="15"/>
  <cols>
    <col min="1" max="1" width="10.77734375" style="686" customWidth="1"/>
    <col min="2" max="2" width="12.109375" style="686" customWidth="1"/>
    <col min="3" max="3" width="5.77734375" style="141" customWidth="1"/>
    <col min="4" max="5" width="11.33203125" style="141" customWidth="1"/>
    <col min="6" max="6" width="13.33203125" style="141" bestFit="1" customWidth="1"/>
    <col min="7" max="7" width="26.77734375" style="141" bestFit="1" customWidth="1"/>
    <col min="8" max="8" width="26.33203125" style="141" bestFit="1" customWidth="1"/>
    <col min="9" max="9" width="24.33203125" style="2448" bestFit="1" customWidth="1"/>
    <col min="10" max="10" width="26.88671875" style="2448" bestFit="1" customWidth="1"/>
    <col min="11" max="11" width="29.109375" style="2448" bestFit="1" customWidth="1"/>
    <col min="12" max="12" width="24.6640625" style="2448" bestFit="1" customWidth="1"/>
    <col min="13" max="13" width="24.21875" style="2448" bestFit="1" customWidth="1"/>
    <col min="14" max="14" width="24" style="2448" bestFit="1" customWidth="1"/>
    <col min="15" max="15" width="21.88671875" style="2448" bestFit="1" customWidth="1"/>
    <col min="16" max="16" width="24.33203125" style="2448" bestFit="1" customWidth="1"/>
    <col min="17" max="17" width="26.6640625" style="2448" bestFit="1" customWidth="1"/>
    <col min="18" max="18" width="22.21875" style="2448" bestFit="1" customWidth="1"/>
    <col min="19" max="19" width="24.33203125" style="2448" bestFit="1" customWidth="1"/>
    <col min="20" max="20" width="24.109375" style="2448" bestFit="1" customWidth="1"/>
    <col min="21" max="21" width="22" style="2448" bestFit="1" customWidth="1"/>
    <col min="22" max="22" width="24.33203125" style="2448" bestFit="1" customWidth="1"/>
    <col min="23" max="23" width="26.77734375" style="2448" bestFit="1" customWidth="1"/>
    <col min="24" max="24" width="22.33203125" style="2448" bestFit="1" customWidth="1"/>
    <col min="25" max="26" width="16.109375" style="2448" bestFit="1" customWidth="1"/>
    <col min="27" max="27" width="15" style="2448" bestFit="1" customWidth="1"/>
    <col min="28" max="28" width="13.6640625" style="2448" bestFit="1" customWidth="1"/>
    <col min="29" max="29" width="14.109375" style="2448" bestFit="1" customWidth="1"/>
    <col min="30" max="30" width="24.33203125" style="2448" bestFit="1" customWidth="1"/>
    <col min="31" max="34" width="24.33203125" style="2448" customWidth="1"/>
    <col min="35" max="35" width="23.109375" style="2448" bestFit="1" customWidth="1"/>
    <col min="36" max="36" width="13.21875" style="2448" bestFit="1" customWidth="1"/>
    <col min="37" max="37" width="17.88671875" style="2448" bestFit="1" customWidth="1"/>
    <col min="38" max="38" width="23.88671875" style="2448" bestFit="1" customWidth="1"/>
    <col min="39" max="39" width="23.33203125" style="2448" bestFit="1" customWidth="1"/>
    <col min="40" max="40" width="30.77734375" style="2448" bestFit="1" customWidth="1"/>
    <col min="41" max="41" width="14" style="2448" bestFit="1" customWidth="1"/>
    <col min="42" max="42" width="12.21875" style="2448" bestFit="1" customWidth="1"/>
    <col min="43" max="43" width="15.33203125" style="2448" bestFit="1" customWidth="1"/>
    <col min="44" max="44" width="16.77734375" style="2448" bestFit="1" customWidth="1"/>
    <col min="45" max="45" width="16.109375" style="2448" bestFit="1" customWidth="1"/>
    <col min="46" max="46" width="19" style="2448" bestFit="1" customWidth="1"/>
    <col min="47" max="48" width="22.21875" style="2448" bestFit="1" customWidth="1"/>
    <col min="49" max="49" width="18" style="2448" bestFit="1" customWidth="1"/>
    <col min="50" max="51" width="33.33203125" style="2448" bestFit="1" customWidth="1"/>
    <col min="52" max="64" width="13.88671875" style="2448" customWidth="1"/>
  </cols>
  <sheetData>
    <row r="1" spans="1:64" ht="33.75" thickBot="1">
      <c r="A1" s="48" t="s">
        <v>53</v>
      </c>
      <c r="B1" s="49">
        <v>0</v>
      </c>
      <c r="D1" s="537" t="s">
        <v>23</v>
      </c>
      <c r="E1" s="537"/>
    </row>
    <row r="2" spans="1:64">
      <c r="A2" s="686" t="s">
        <v>3294</v>
      </c>
      <c r="AY2" s="2453"/>
    </row>
    <row r="4" spans="1:64" ht="15.75">
      <c r="A4" s="1022"/>
      <c r="B4" s="1023"/>
    </row>
    <row r="5" spans="1:64" ht="15.75">
      <c r="A5" s="117"/>
      <c r="B5" s="117"/>
      <c r="D5" s="2041"/>
      <c r="E5" s="2041"/>
    </row>
    <row r="6" spans="1:64" ht="15.75">
      <c r="A6" s="119"/>
      <c r="B6" s="2042"/>
    </row>
    <row r="7" spans="1:64">
      <c r="A7" s="1026"/>
      <c r="B7" s="2043"/>
    </row>
    <row r="8" spans="1:64">
      <c r="A8" s="1029"/>
      <c r="B8" s="2044"/>
    </row>
    <row r="9" spans="1:64">
      <c r="A9" s="129"/>
      <c r="B9" s="129"/>
      <c r="I9" s="141"/>
      <c r="J9" s="141"/>
      <c r="K9" s="141"/>
      <c r="L9" s="141"/>
      <c r="M9" s="141"/>
      <c r="N9" s="141"/>
      <c r="O9" s="141"/>
      <c r="P9" s="141"/>
      <c r="Q9" s="141"/>
      <c r="R9" s="141"/>
      <c r="S9" s="141"/>
      <c r="T9" s="141"/>
      <c r="U9" s="141"/>
    </row>
    <row r="10" spans="1:64">
      <c r="A10" s="1029"/>
      <c r="B10" s="129"/>
    </row>
    <row r="11" spans="1:64" ht="15.75">
      <c r="A11" s="1029"/>
      <c r="B11" s="1029"/>
      <c r="BA11" s="590" t="s">
        <v>316</v>
      </c>
    </row>
    <row r="12" spans="1:64">
      <c r="A12" s="1106"/>
      <c r="B12" s="1106"/>
      <c r="C12" s="2451"/>
      <c r="D12" s="2451" t="s">
        <v>1556</v>
      </c>
      <c r="E12" s="2451" t="s">
        <v>1433</v>
      </c>
      <c r="F12" s="2449" t="s">
        <v>261</v>
      </c>
      <c r="G12" s="2449" t="s">
        <v>261</v>
      </c>
      <c r="H12" s="2449" t="s">
        <v>261</v>
      </c>
      <c r="I12" s="2449" t="s">
        <v>261</v>
      </c>
      <c r="J12" s="2449" t="s">
        <v>261</v>
      </c>
      <c r="K12" s="2449" t="s">
        <v>261</v>
      </c>
      <c r="L12" s="2449" t="s">
        <v>261</v>
      </c>
      <c r="M12" s="2449" t="s">
        <v>261</v>
      </c>
      <c r="N12" s="2449" t="s">
        <v>261</v>
      </c>
      <c r="O12" s="2449" t="s">
        <v>261</v>
      </c>
      <c r="P12" s="2449" t="s">
        <v>261</v>
      </c>
      <c r="Q12" s="2449" t="s">
        <v>261</v>
      </c>
      <c r="R12" s="2449" t="s">
        <v>261</v>
      </c>
      <c r="S12" s="2449" t="s">
        <v>261</v>
      </c>
      <c r="T12" s="2449" t="s">
        <v>261</v>
      </c>
      <c r="U12" s="2449" t="s">
        <v>261</v>
      </c>
      <c r="V12" s="2449" t="s">
        <v>261</v>
      </c>
      <c r="W12" s="2449" t="s">
        <v>261</v>
      </c>
      <c r="X12" s="2449" t="s">
        <v>261</v>
      </c>
      <c r="Y12" s="2449" t="s">
        <v>261</v>
      </c>
      <c r="Z12" s="2449" t="s">
        <v>261</v>
      </c>
      <c r="AA12" s="2449" t="s">
        <v>261</v>
      </c>
      <c r="AB12" s="2449" t="s">
        <v>3021</v>
      </c>
      <c r="AC12" s="2449" t="s">
        <v>1544</v>
      </c>
      <c r="AD12" s="2449" t="s">
        <v>2439</v>
      </c>
      <c r="AE12" s="2449" t="s">
        <v>1545</v>
      </c>
      <c r="AF12" s="2449" t="s">
        <v>2440</v>
      </c>
      <c r="AG12" s="2449" t="s">
        <v>2441</v>
      </c>
      <c r="AH12" s="2449" t="s">
        <v>2442</v>
      </c>
      <c r="AI12" s="2449" t="s">
        <v>302</v>
      </c>
      <c r="AJ12" s="2449" t="s">
        <v>1546</v>
      </c>
      <c r="AK12" s="2449" t="s">
        <v>1547</v>
      </c>
      <c r="AL12" s="2449" t="s">
        <v>1548</v>
      </c>
      <c r="AM12" s="2449" t="s">
        <v>3209</v>
      </c>
      <c r="AN12" s="2449" t="s">
        <v>3398</v>
      </c>
      <c r="AO12" s="2449" t="s">
        <v>261</v>
      </c>
      <c r="AP12" s="2449" t="s">
        <v>3210</v>
      </c>
      <c r="AQ12" s="2449" t="s">
        <v>3211</v>
      </c>
      <c r="AR12" s="2449" t="s">
        <v>3212</v>
      </c>
      <c r="AS12" s="2449" t="s">
        <v>3213</v>
      </c>
      <c r="AT12" s="2449" t="s">
        <v>217</v>
      </c>
      <c r="AU12" s="2449" t="s">
        <v>218</v>
      </c>
      <c r="AV12" s="2449" t="s">
        <v>219</v>
      </c>
      <c r="AW12" s="2449" t="s">
        <v>322</v>
      </c>
      <c r="AX12" s="2449" t="s">
        <v>323</v>
      </c>
      <c r="AY12" s="2449">
        <v>0</v>
      </c>
      <c r="AZ12" s="2449">
        <v>0</v>
      </c>
      <c r="BA12" s="2449" t="s">
        <v>2567</v>
      </c>
      <c r="BB12" s="2449" t="s">
        <v>317</v>
      </c>
      <c r="BC12" s="2449" t="s">
        <v>324</v>
      </c>
      <c r="BD12" s="2449" t="s">
        <v>325</v>
      </c>
      <c r="BE12" s="2449" t="s">
        <v>326</v>
      </c>
      <c r="BF12" s="2449" t="s">
        <v>327</v>
      </c>
      <c r="BG12" s="2449" t="s">
        <v>328</v>
      </c>
      <c r="BH12" s="2449" t="s">
        <v>329</v>
      </c>
      <c r="BI12" s="2449" t="s">
        <v>330</v>
      </c>
      <c r="BJ12" s="2449">
        <v>0</v>
      </c>
      <c r="BK12" s="2449">
        <v>0</v>
      </c>
      <c r="BL12" s="2449">
        <v>0</v>
      </c>
    </row>
    <row r="13" spans="1:64">
      <c r="A13" s="1029"/>
      <c r="B13" s="1029"/>
      <c r="D13" s="430">
        <v>1990</v>
      </c>
      <c r="E13" s="430"/>
      <c r="F13" s="471" t="e">
        <v>#REF!</v>
      </c>
      <c r="G13" s="471" t="e">
        <v>#REF!</v>
      </c>
      <c r="H13" s="471" t="e">
        <v>#REF!</v>
      </c>
      <c r="I13" s="471" t="e">
        <v>#REF!</v>
      </c>
      <c r="J13" s="471" t="e">
        <v>#REF!</v>
      </c>
      <c r="K13" s="471" t="e">
        <v>#REF!</v>
      </c>
      <c r="L13" s="471" t="e">
        <v>#REF!</v>
      </c>
      <c r="M13" s="471"/>
      <c r="N13" s="471"/>
      <c r="O13" s="471"/>
      <c r="P13" s="471"/>
      <c r="Q13" s="471"/>
      <c r="R13" s="471"/>
      <c r="S13" s="471"/>
      <c r="T13" s="471"/>
      <c r="U13" s="471"/>
      <c r="V13" s="471"/>
      <c r="W13" s="471"/>
      <c r="X13" s="471"/>
      <c r="Y13" s="471"/>
      <c r="Z13" s="471"/>
      <c r="AA13" s="471"/>
      <c r="AB13" s="471">
        <v>0</v>
      </c>
      <c r="AC13" s="471">
        <v>0</v>
      </c>
      <c r="AD13" s="471">
        <v>0</v>
      </c>
      <c r="AE13" s="471">
        <v>0</v>
      </c>
      <c r="AF13" s="471">
        <v>0</v>
      </c>
      <c r="AG13" s="471">
        <v>0</v>
      </c>
      <c r="AH13" s="471">
        <v>0</v>
      </c>
      <c r="AI13" s="471">
        <v>0</v>
      </c>
      <c r="AJ13" s="471">
        <v>0</v>
      </c>
      <c r="AK13" s="471">
        <v>0</v>
      </c>
      <c r="AL13" s="471">
        <v>0</v>
      </c>
      <c r="AM13" s="471">
        <v>0</v>
      </c>
      <c r="AN13" s="471">
        <v>0</v>
      </c>
      <c r="AO13" s="471"/>
      <c r="AP13" s="471" t="s">
        <v>331</v>
      </c>
      <c r="AQ13" s="471"/>
      <c r="AR13" s="471" t="s">
        <v>331</v>
      </c>
      <c r="AS13" s="471"/>
      <c r="AT13" s="471"/>
      <c r="AU13" s="471"/>
      <c r="AV13" s="471"/>
      <c r="AW13" s="471"/>
      <c r="AX13" s="471"/>
      <c r="AY13" s="471"/>
      <c r="AZ13" s="471"/>
      <c r="BA13" s="471"/>
      <c r="BB13" s="471"/>
      <c r="BC13" s="471"/>
      <c r="BD13" s="471"/>
      <c r="BE13" s="471"/>
      <c r="BF13" s="471"/>
      <c r="BG13" s="471"/>
      <c r="BH13" s="471"/>
      <c r="BI13" s="471"/>
      <c r="BJ13" s="471"/>
      <c r="BK13" s="471"/>
      <c r="BL13" s="471"/>
    </row>
    <row r="14" spans="1:64">
      <c r="A14" s="1155"/>
      <c r="B14" s="1155"/>
      <c r="D14" s="430">
        <v>1991</v>
      </c>
      <c r="E14" s="430"/>
      <c r="F14" s="471" t="e">
        <v>#REF!</v>
      </c>
      <c r="G14" s="471" t="e">
        <v>#REF!</v>
      </c>
      <c r="H14" s="471" t="e">
        <v>#REF!</v>
      </c>
      <c r="I14" s="471" t="e">
        <v>#REF!</v>
      </c>
      <c r="J14" s="471" t="e">
        <v>#REF!</v>
      </c>
      <c r="K14" s="471" t="e">
        <v>#REF!</v>
      </c>
      <c r="L14" s="471" t="e">
        <v>#REF!</v>
      </c>
      <c r="M14" s="471"/>
      <c r="N14" s="471"/>
      <c r="O14" s="471"/>
      <c r="P14" s="471"/>
      <c r="Q14" s="471"/>
      <c r="R14" s="471"/>
      <c r="S14" s="471"/>
      <c r="T14" s="471"/>
      <c r="U14" s="471"/>
      <c r="V14" s="471"/>
      <c r="W14" s="471"/>
      <c r="X14" s="471"/>
      <c r="Y14" s="471"/>
      <c r="Z14" s="471"/>
      <c r="AA14" s="471"/>
      <c r="AB14" s="471">
        <v>0</v>
      </c>
      <c r="AC14" s="471">
        <v>0</v>
      </c>
      <c r="AD14" s="471">
        <v>0</v>
      </c>
      <c r="AE14" s="471">
        <v>0</v>
      </c>
      <c r="AF14" s="471">
        <v>0</v>
      </c>
      <c r="AG14" s="471">
        <v>0</v>
      </c>
      <c r="AH14" s="471">
        <v>0</v>
      </c>
      <c r="AI14" s="471">
        <v>0</v>
      </c>
      <c r="AJ14" s="471">
        <v>0</v>
      </c>
      <c r="AK14" s="471">
        <v>0</v>
      </c>
      <c r="AL14" s="471">
        <v>0</v>
      </c>
      <c r="AM14" s="471">
        <v>0</v>
      </c>
      <c r="AN14" s="471">
        <v>0</v>
      </c>
      <c r="AO14" s="471"/>
      <c r="AP14" s="471" t="s">
        <v>331</v>
      </c>
      <c r="AQ14" s="471"/>
      <c r="AR14" s="471" t="s">
        <v>331</v>
      </c>
      <c r="AS14" s="471"/>
      <c r="AT14" s="471"/>
      <c r="AU14" s="471"/>
      <c r="AV14" s="471"/>
      <c r="AW14" s="471"/>
      <c r="AX14" s="471"/>
      <c r="AY14" s="471"/>
      <c r="AZ14" s="471"/>
      <c r="BA14" s="471"/>
      <c r="BB14" s="471"/>
      <c r="BC14" s="471"/>
      <c r="BD14" s="471"/>
      <c r="BE14" s="471"/>
      <c r="BF14" s="471"/>
      <c r="BG14" s="471"/>
      <c r="BH14" s="471"/>
      <c r="BI14" s="471"/>
      <c r="BJ14" s="471"/>
      <c r="BK14" s="471"/>
      <c r="BL14" s="471"/>
    </row>
    <row r="15" spans="1:64" ht="15.75">
      <c r="A15" s="1157"/>
      <c r="B15" s="119"/>
      <c r="D15" s="430">
        <v>1992</v>
      </c>
      <c r="E15" s="430"/>
      <c r="F15" s="471" t="e">
        <v>#REF!</v>
      </c>
      <c r="G15" s="471" t="e">
        <v>#REF!</v>
      </c>
      <c r="H15" s="471" t="e">
        <v>#REF!</v>
      </c>
      <c r="I15" s="471" t="e">
        <v>#REF!</v>
      </c>
      <c r="J15" s="471" t="e">
        <v>#REF!</v>
      </c>
      <c r="K15" s="471" t="e">
        <v>#REF!</v>
      </c>
      <c r="L15" s="471" t="e">
        <v>#REF!</v>
      </c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>
        <v>0</v>
      </c>
      <c r="AC15" s="471">
        <v>0</v>
      </c>
      <c r="AD15" s="471">
        <v>0</v>
      </c>
      <c r="AE15" s="471">
        <v>0</v>
      </c>
      <c r="AF15" s="471">
        <v>0</v>
      </c>
      <c r="AG15" s="471">
        <v>0</v>
      </c>
      <c r="AH15" s="471">
        <v>0</v>
      </c>
      <c r="AI15" s="471">
        <v>0</v>
      </c>
      <c r="AJ15" s="471">
        <v>0</v>
      </c>
      <c r="AK15" s="471">
        <v>0</v>
      </c>
      <c r="AL15" s="471">
        <v>0</v>
      </c>
      <c r="AM15" s="471">
        <v>0</v>
      </c>
      <c r="AN15" s="471">
        <v>0</v>
      </c>
      <c r="AO15" s="471"/>
      <c r="AP15" s="471" t="s">
        <v>331</v>
      </c>
      <c r="AQ15" s="471"/>
      <c r="AR15" s="471" t="s">
        <v>331</v>
      </c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</row>
    <row r="16" spans="1:64">
      <c r="D16" s="430">
        <v>1993</v>
      </c>
      <c r="E16" s="430"/>
      <c r="F16" s="471" t="e">
        <v>#REF!</v>
      </c>
      <c r="G16" s="471" t="e">
        <v>#REF!</v>
      </c>
      <c r="H16" s="471" t="e">
        <v>#REF!</v>
      </c>
      <c r="I16" s="471" t="e">
        <v>#REF!</v>
      </c>
      <c r="J16" s="471" t="e">
        <v>#REF!</v>
      </c>
      <c r="K16" s="471" t="e">
        <v>#REF!</v>
      </c>
      <c r="L16" s="471" t="e">
        <v>#REF!</v>
      </c>
      <c r="M16" s="471"/>
      <c r="N16" s="471"/>
      <c r="O16" s="471"/>
      <c r="P16" s="471"/>
      <c r="Q16" s="471"/>
      <c r="R16" s="471"/>
      <c r="S16" s="471"/>
      <c r="T16" s="471"/>
      <c r="U16" s="471"/>
      <c r="V16" s="471"/>
      <c r="W16" s="471"/>
      <c r="X16" s="471"/>
      <c r="Y16" s="471"/>
      <c r="Z16" s="471"/>
      <c r="AA16" s="471"/>
      <c r="AB16" s="471">
        <v>0</v>
      </c>
      <c r="AC16" s="471">
        <v>0</v>
      </c>
      <c r="AD16" s="471">
        <v>0</v>
      </c>
      <c r="AE16" s="471">
        <v>0</v>
      </c>
      <c r="AF16" s="471">
        <v>0</v>
      </c>
      <c r="AG16" s="471">
        <v>0</v>
      </c>
      <c r="AH16" s="471">
        <v>0</v>
      </c>
      <c r="AI16" s="471">
        <v>0</v>
      </c>
      <c r="AJ16" s="471">
        <v>0</v>
      </c>
      <c r="AK16" s="471">
        <v>0</v>
      </c>
      <c r="AL16" s="471">
        <v>0</v>
      </c>
      <c r="AM16" s="471">
        <v>0</v>
      </c>
      <c r="AN16" s="471">
        <v>0</v>
      </c>
      <c r="AO16" s="471"/>
      <c r="AP16" s="471" t="s">
        <v>331</v>
      </c>
      <c r="AQ16" s="471"/>
      <c r="AR16" s="471" t="s">
        <v>331</v>
      </c>
      <c r="AS16" s="471"/>
      <c r="AT16" s="471"/>
      <c r="AU16" s="471"/>
      <c r="AV16" s="471"/>
      <c r="AW16" s="471"/>
      <c r="AX16" s="471"/>
      <c r="AY16" s="471"/>
      <c r="AZ16" s="471"/>
      <c r="BA16" s="471"/>
      <c r="BB16" s="471"/>
      <c r="BC16" s="471"/>
      <c r="BD16" s="471"/>
      <c r="BE16" s="471"/>
      <c r="BF16" s="471"/>
      <c r="BG16" s="471"/>
      <c r="BH16" s="471"/>
      <c r="BI16" s="471"/>
      <c r="BJ16" s="471"/>
      <c r="BK16" s="471"/>
      <c r="BL16" s="471"/>
    </row>
    <row r="17" spans="1:64">
      <c r="A17"/>
      <c r="D17" s="430">
        <v>1994</v>
      </c>
      <c r="E17" s="430"/>
      <c r="F17" s="471" t="e">
        <v>#REF!</v>
      </c>
      <c r="G17" s="471" t="e">
        <v>#REF!</v>
      </c>
      <c r="H17" s="471" t="e">
        <v>#REF!</v>
      </c>
      <c r="I17" s="471" t="e">
        <v>#REF!</v>
      </c>
      <c r="J17" s="471" t="e">
        <v>#REF!</v>
      </c>
      <c r="K17" s="471" t="e">
        <v>#REF!</v>
      </c>
      <c r="L17" s="471" t="e">
        <v>#REF!</v>
      </c>
      <c r="M17" s="471"/>
      <c r="N17" s="471"/>
      <c r="O17" s="471"/>
      <c r="P17" s="471"/>
      <c r="Q17" s="471"/>
      <c r="R17" s="471"/>
      <c r="S17" s="471"/>
      <c r="T17" s="471"/>
      <c r="U17" s="471"/>
      <c r="V17" s="471"/>
      <c r="W17" s="471"/>
      <c r="X17" s="471"/>
      <c r="Y17" s="471"/>
      <c r="Z17" s="471"/>
      <c r="AA17" s="471"/>
      <c r="AB17" s="471">
        <v>0</v>
      </c>
      <c r="AC17" s="471">
        <v>0</v>
      </c>
      <c r="AD17" s="471">
        <v>0</v>
      </c>
      <c r="AE17" s="471">
        <v>0</v>
      </c>
      <c r="AF17" s="471">
        <v>0</v>
      </c>
      <c r="AG17" s="471">
        <v>0</v>
      </c>
      <c r="AH17" s="471">
        <v>0</v>
      </c>
      <c r="AI17" s="471">
        <v>0</v>
      </c>
      <c r="AJ17" s="471">
        <v>0</v>
      </c>
      <c r="AK17" s="471">
        <v>0</v>
      </c>
      <c r="AL17" s="471">
        <v>0</v>
      </c>
      <c r="AM17" s="471">
        <v>0</v>
      </c>
      <c r="AN17" s="471">
        <v>0</v>
      </c>
      <c r="AO17" s="471"/>
      <c r="AP17" s="471" t="s">
        <v>331</v>
      </c>
      <c r="AQ17" s="471"/>
      <c r="AR17" s="471" t="s">
        <v>331</v>
      </c>
      <c r="AS17" s="471"/>
      <c r="AT17" s="471"/>
      <c r="AU17" s="471"/>
      <c r="AV17" s="471"/>
      <c r="AW17" s="471"/>
      <c r="AX17" s="471"/>
      <c r="AY17" s="471"/>
      <c r="AZ17" s="471"/>
      <c r="BA17" s="471"/>
      <c r="BB17" s="471"/>
      <c r="BC17" s="471"/>
      <c r="BD17" s="471"/>
      <c r="BE17" s="471"/>
      <c r="BF17" s="471"/>
      <c r="BG17" s="471"/>
      <c r="BH17" s="471"/>
      <c r="BI17" s="471"/>
      <c r="BJ17" s="471"/>
      <c r="BK17" s="471"/>
      <c r="BL17" s="471"/>
    </row>
    <row r="18" spans="1:64">
      <c r="A18"/>
      <c r="D18" s="430">
        <v>1995</v>
      </c>
      <c r="E18" s="430"/>
      <c r="F18" s="471" t="e">
        <v>#REF!</v>
      </c>
      <c r="G18" s="471" t="e">
        <v>#REF!</v>
      </c>
      <c r="H18" s="471" t="e">
        <v>#REF!</v>
      </c>
      <c r="I18" s="471" t="e">
        <v>#REF!</v>
      </c>
      <c r="J18" s="471" t="e">
        <v>#REF!</v>
      </c>
      <c r="K18" s="471" t="e">
        <v>#REF!</v>
      </c>
      <c r="L18" s="471" t="e">
        <v>#REF!</v>
      </c>
      <c r="M18" s="471"/>
      <c r="N18" s="471"/>
      <c r="O18" s="471"/>
      <c r="P18" s="471"/>
      <c r="Q18" s="471"/>
      <c r="R18" s="471"/>
      <c r="S18" s="471"/>
      <c r="T18" s="471"/>
      <c r="U18" s="471"/>
      <c r="V18" s="471"/>
      <c r="W18" s="471"/>
      <c r="X18" s="471"/>
      <c r="Y18" s="471"/>
      <c r="Z18" s="471"/>
      <c r="AA18" s="471"/>
      <c r="AB18" s="471">
        <v>0</v>
      </c>
      <c r="AC18" s="471">
        <v>0</v>
      </c>
      <c r="AD18" s="471">
        <v>0</v>
      </c>
      <c r="AE18" s="471">
        <v>0</v>
      </c>
      <c r="AF18" s="471">
        <v>0</v>
      </c>
      <c r="AG18" s="471">
        <v>0</v>
      </c>
      <c r="AH18" s="471">
        <v>0</v>
      </c>
      <c r="AI18" s="471">
        <v>0</v>
      </c>
      <c r="AJ18" s="471">
        <v>0</v>
      </c>
      <c r="AK18" s="471">
        <v>0</v>
      </c>
      <c r="AL18" s="471">
        <v>0</v>
      </c>
      <c r="AM18" s="471">
        <v>0</v>
      </c>
      <c r="AN18" s="471">
        <v>0</v>
      </c>
      <c r="AO18" s="471"/>
      <c r="AP18" s="471" t="s">
        <v>331</v>
      </c>
      <c r="AQ18" s="471"/>
      <c r="AR18" s="471" t="s">
        <v>331</v>
      </c>
      <c r="AS18" s="471"/>
      <c r="AT18" s="471"/>
      <c r="AU18" s="471"/>
      <c r="AV18" s="471"/>
      <c r="AW18" s="471"/>
      <c r="AX18" s="471"/>
      <c r="AY18" s="471"/>
      <c r="AZ18" s="471"/>
      <c r="BA18" s="471"/>
      <c r="BB18" s="471"/>
      <c r="BC18" s="471"/>
      <c r="BD18" s="471"/>
      <c r="BE18" s="471"/>
      <c r="BF18" s="471"/>
      <c r="BG18" s="471"/>
      <c r="BH18" s="471"/>
      <c r="BI18" s="471"/>
      <c r="BJ18" s="471"/>
      <c r="BK18" s="471"/>
      <c r="BL18" s="471"/>
    </row>
    <row r="19" spans="1:64">
      <c r="A19"/>
      <c r="D19" s="430">
        <v>1996</v>
      </c>
      <c r="E19" s="430"/>
      <c r="F19" s="471" t="e">
        <v>#REF!</v>
      </c>
      <c r="G19" s="471" t="e">
        <v>#REF!</v>
      </c>
      <c r="H19" s="471" t="e">
        <v>#REF!</v>
      </c>
      <c r="I19" s="471" t="e">
        <v>#REF!</v>
      </c>
      <c r="J19" s="471" t="e">
        <v>#REF!</v>
      </c>
      <c r="K19" s="471" t="e">
        <v>#REF!</v>
      </c>
      <c r="L19" s="471" t="e">
        <v>#REF!</v>
      </c>
      <c r="M19" s="471"/>
      <c r="N19" s="471"/>
      <c r="O19" s="471"/>
      <c r="P19" s="471"/>
      <c r="Q19" s="471"/>
      <c r="R19" s="471"/>
      <c r="S19" s="471"/>
      <c r="T19" s="471"/>
      <c r="U19" s="471"/>
      <c r="V19" s="471"/>
      <c r="W19" s="471"/>
      <c r="X19" s="471"/>
      <c r="Y19" s="471"/>
      <c r="Z19" s="471"/>
      <c r="AA19" s="471"/>
      <c r="AB19" s="471">
        <v>0</v>
      </c>
      <c r="AC19" s="471">
        <v>0</v>
      </c>
      <c r="AD19" s="471">
        <v>0</v>
      </c>
      <c r="AE19" s="471">
        <v>0</v>
      </c>
      <c r="AF19" s="471">
        <v>0</v>
      </c>
      <c r="AG19" s="471">
        <v>0</v>
      </c>
      <c r="AH19" s="471">
        <v>0</v>
      </c>
      <c r="AI19" s="471">
        <v>0</v>
      </c>
      <c r="AJ19" s="471">
        <v>0</v>
      </c>
      <c r="AK19" s="471">
        <v>0</v>
      </c>
      <c r="AL19" s="471">
        <v>0</v>
      </c>
      <c r="AM19" s="471">
        <v>0</v>
      </c>
      <c r="AN19" s="471">
        <v>0</v>
      </c>
      <c r="AO19" s="471"/>
      <c r="AP19" s="471" t="s">
        <v>331</v>
      </c>
      <c r="AQ19" s="471"/>
      <c r="AR19" s="471" t="s">
        <v>331</v>
      </c>
      <c r="AS19" s="471"/>
      <c r="AT19" s="471"/>
      <c r="AU19" s="471"/>
      <c r="AV19" s="471"/>
      <c r="AW19" s="471"/>
      <c r="AX19" s="471"/>
      <c r="AY19" s="471"/>
      <c r="AZ19" s="471"/>
      <c r="BA19" s="471"/>
      <c r="BB19" s="471"/>
      <c r="BC19" s="471"/>
      <c r="BD19" s="471"/>
      <c r="BE19" s="471"/>
      <c r="BF19" s="471"/>
      <c r="BG19" s="471"/>
      <c r="BH19" s="471"/>
      <c r="BI19" s="471"/>
      <c r="BJ19" s="471"/>
      <c r="BK19" s="471"/>
      <c r="BL19" s="471"/>
    </row>
    <row r="20" spans="1:64">
      <c r="A20"/>
      <c r="D20" s="430">
        <v>1997</v>
      </c>
      <c r="E20" s="430"/>
      <c r="F20" s="471" t="e">
        <v>#REF!</v>
      </c>
      <c r="G20" s="471" t="e">
        <v>#REF!</v>
      </c>
      <c r="H20" s="471" t="e">
        <v>#REF!</v>
      </c>
      <c r="I20" s="471" t="e">
        <v>#REF!</v>
      </c>
      <c r="J20" s="471" t="e">
        <v>#REF!</v>
      </c>
      <c r="K20" s="471" t="e">
        <v>#REF!</v>
      </c>
      <c r="L20" s="471" t="e">
        <v>#REF!</v>
      </c>
      <c r="M20" s="471"/>
      <c r="N20" s="471"/>
      <c r="O20" s="471"/>
      <c r="P20" s="471"/>
      <c r="Q20" s="471"/>
      <c r="R20" s="471"/>
      <c r="S20" s="471"/>
      <c r="T20" s="471"/>
      <c r="U20" s="471"/>
      <c r="V20" s="471"/>
      <c r="W20" s="471"/>
      <c r="X20" s="471"/>
      <c r="Y20" s="471"/>
      <c r="Z20" s="471"/>
      <c r="AA20" s="471"/>
      <c r="AB20" s="471">
        <v>0</v>
      </c>
      <c r="AC20" s="471">
        <v>0</v>
      </c>
      <c r="AD20" s="471">
        <v>0</v>
      </c>
      <c r="AE20" s="471">
        <v>0</v>
      </c>
      <c r="AF20" s="471">
        <v>0</v>
      </c>
      <c r="AG20" s="471">
        <v>0</v>
      </c>
      <c r="AH20" s="471">
        <v>0</v>
      </c>
      <c r="AI20" s="471">
        <v>0</v>
      </c>
      <c r="AJ20" s="471">
        <v>0</v>
      </c>
      <c r="AK20" s="471">
        <v>0</v>
      </c>
      <c r="AL20" s="471">
        <v>0</v>
      </c>
      <c r="AM20" s="471">
        <v>0</v>
      </c>
      <c r="AN20" s="471">
        <v>0</v>
      </c>
      <c r="AO20" s="471"/>
      <c r="AP20" s="471" t="s">
        <v>331</v>
      </c>
      <c r="AQ20" s="471"/>
      <c r="AR20" s="471" t="s">
        <v>331</v>
      </c>
      <c r="AS20" s="471"/>
      <c r="AT20" s="471"/>
      <c r="AU20" s="471"/>
      <c r="AV20" s="471"/>
      <c r="AW20" s="471"/>
      <c r="AX20" s="471"/>
      <c r="AY20" s="471"/>
      <c r="AZ20" s="471"/>
      <c r="BA20" s="471"/>
      <c r="BB20" s="471"/>
      <c r="BC20" s="471"/>
      <c r="BD20" s="471"/>
      <c r="BE20" s="471"/>
      <c r="BF20" s="471"/>
      <c r="BG20" s="471"/>
      <c r="BH20" s="471"/>
      <c r="BI20" s="471"/>
      <c r="BJ20" s="471"/>
      <c r="BK20" s="471"/>
      <c r="BL20" s="471"/>
    </row>
    <row r="21" spans="1:64">
      <c r="A21"/>
      <c r="D21" s="430">
        <v>1998</v>
      </c>
      <c r="E21" s="430"/>
      <c r="F21" s="471" t="e">
        <v>#REF!</v>
      </c>
      <c r="G21" s="471" t="e">
        <v>#REF!</v>
      </c>
      <c r="H21" s="471" t="e">
        <v>#REF!</v>
      </c>
      <c r="I21" s="471" t="e">
        <v>#REF!</v>
      </c>
      <c r="J21" s="471" t="e">
        <v>#REF!</v>
      </c>
      <c r="K21" s="471" t="e">
        <v>#REF!</v>
      </c>
      <c r="L21" s="471" t="e">
        <v>#REF!</v>
      </c>
      <c r="M21" s="471"/>
      <c r="N21" s="471"/>
      <c r="O21" s="471"/>
      <c r="P21" s="471"/>
      <c r="Q21" s="471"/>
      <c r="R21" s="471"/>
      <c r="S21" s="471"/>
      <c r="T21" s="471"/>
      <c r="U21" s="471"/>
      <c r="V21" s="471"/>
      <c r="W21" s="471"/>
      <c r="X21" s="471"/>
      <c r="Y21" s="471"/>
      <c r="Z21" s="471"/>
      <c r="AA21" s="471"/>
      <c r="AB21" s="471">
        <v>0</v>
      </c>
      <c r="AC21" s="471">
        <v>0</v>
      </c>
      <c r="AD21" s="471">
        <v>0</v>
      </c>
      <c r="AE21" s="471">
        <v>0</v>
      </c>
      <c r="AF21" s="471">
        <v>0</v>
      </c>
      <c r="AG21" s="471">
        <v>0</v>
      </c>
      <c r="AH21" s="471">
        <v>0</v>
      </c>
      <c r="AI21" s="471">
        <v>0</v>
      </c>
      <c r="AJ21" s="471">
        <v>0</v>
      </c>
      <c r="AK21" s="471">
        <v>0</v>
      </c>
      <c r="AL21" s="471">
        <v>0</v>
      </c>
      <c r="AM21" s="471">
        <v>0</v>
      </c>
      <c r="AN21" s="471">
        <v>0</v>
      </c>
      <c r="AO21" s="471"/>
      <c r="AP21" s="471" t="s">
        <v>331</v>
      </c>
      <c r="AQ21" s="471"/>
      <c r="AR21" s="471" t="s">
        <v>331</v>
      </c>
      <c r="AS21" s="471"/>
      <c r="AT21" s="471"/>
      <c r="AU21" s="471"/>
      <c r="AV21" s="471"/>
      <c r="AW21" s="471"/>
      <c r="AX21" s="471"/>
      <c r="AY21" s="471"/>
      <c r="AZ21" s="471"/>
      <c r="BA21" s="471"/>
      <c r="BB21" s="471"/>
      <c r="BC21" s="471"/>
      <c r="BD21" s="471"/>
      <c r="BE21" s="471"/>
      <c r="BF21" s="471"/>
      <c r="BG21" s="471"/>
      <c r="BH21" s="471"/>
      <c r="BI21" s="471"/>
      <c r="BJ21" s="471"/>
      <c r="BK21" s="471"/>
      <c r="BL21" s="471"/>
    </row>
    <row r="22" spans="1:64">
      <c r="A22"/>
      <c r="D22" s="430">
        <v>1999</v>
      </c>
      <c r="E22" s="430"/>
      <c r="F22" s="471" t="e">
        <v>#REF!</v>
      </c>
      <c r="G22" s="471" t="e">
        <v>#REF!</v>
      </c>
      <c r="H22" s="471" t="e">
        <v>#REF!</v>
      </c>
      <c r="I22" s="471" t="e">
        <v>#REF!</v>
      </c>
      <c r="J22" s="471" t="e">
        <v>#REF!</v>
      </c>
      <c r="K22" s="471" t="e">
        <v>#REF!</v>
      </c>
      <c r="L22" s="471" t="e">
        <v>#REF!</v>
      </c>
      <c r="M22" s="471"/>
      <c r="N22" s="471"/>
      <c r="O22" s="471"/>
      <c r="P22" s="471"/>
      <c r="Q22" s="471"/>
      <c r="R22" s="471"/>
      <c r="S22" s="471"/>
      <c r="T22" s="471"/>
      <c r="U22" s="471"/>
      <c r="V22" s="471"/>
      <c r="W22" s="471"/>
      <c r="X22" s="471"/>
      <c r="Y22" s="471"/>
      <c r="Z22" s="471"/>
      <c r="AA22" s="471"/>
      <c r="AB22" s="471">
        <v>0</v>
      </c>
      <c r="AC22" s="471">
        <v>0</v>
      </c>
      <c r="AD22" s="471">
        <v>0</v>
      </c>
      <c r="AE22" s="471">
        <v>0</v>
      </c>
      <c r="AF22" s="471">
        <v>0</v>
      </c>
      <c r="AG22" s="471">
        <v>0</v>
      </c>
      <c r="AH22" s="471">
        <v>0</v>
      </c>
      <c r="AI22" s="471">
        <v>0</v>
      </c>
      <c r="AJ22" s="471">
        <v>0</v>
      </c>
      <c r="AK22" s="471">
        <v>0</v>
      </c>
      <c r="AL22" s="471">
        <v>0</v>
      </c>
      <c r="AM22" s="471">
        <v>0</v>
      </c>
      <c r="AN22" s="471">
        <v>0</v>
      </c>
      <c r="AO22" s="471"/>
      <c r="AP22" s="471" t="s">
        <v>331</v>
      </c>
      <c r="AQ22" s="471"/>
      <c r="AR22" s="471" t="s">
        <v>331</v>
      </c>
      <c r="AS22" s="471"/>
      <c r="AT22" s="471"/>
      <c r="AU22" s="471"/>
      <c r="AV22" s="471"/>
      <c r="AW22" s="471"/>
      <c r="AX22" s="471"/>
      <c r="AY22" s="471"/>
      <c r="AZ22" s="471"/>
      <c r="BA22" s="471"/>
      <c r="BB22" s="471"/>
      <c r="BC22" s="471"/>
      <c r="BD22" s="471"/>
      <c r="BE22" s="471"/>
      <c r="BF22" s="471"/>
      <c r="BG22" s="471"/>
      <c r="BH22" s="471"/>
      <c r="BI22" s="471"/>
      <c r="BJ22" s="471"/>
      <c r="BK22" s="471"/>
      <c r="BL22" s="471"/>
    </row>
    <row r="23" spans="1:64">
      <c r="A23"/>
      <c r="D23" s="430">
        <v>2000</v>
      </c>
      <c r="E23" s="430"/>
      <c r="F23" s="471" t="e">
        <v>#REF!</v>
      </c>
      <c r="G23" s="471" t="e">
        <v>#REF!</v>
      </c>
      <c r="H23" s="471" t="e">
        <v>#REF!</v>
      </c>
      <c r="I23" s="471" t="e">
        <v>#REF!</v>
      </c>
      <c r="J23" s="471" t="e">
        <v>#REF!</v>
      </c>
      <c r="K23" s="471" t="e">
        <v>#REF!</v>
      </c>
      <c r="L23" s="471" t="e">
        <v>#REF!</v>
      </c>
      <c r="M23" s="471"/>
      <c r="N23" s="471"/>
      <c r="O23" s="471"/>
      <c r="P23" s="471"/>
      <c r="Q23" s="471"/>
      <c r="R23" s="471"/>
      <c r="S23" s="471"/>
      <c r="T23" s="471"/>
      <c r="U23" s="471"/>
      <c r="V23" s="471"/>
      <c r="W23" s="471"/>
      <c r="X23" s="471"/>
      <c r="Y23" s="471"/>
      <c r="Z23" s="471"/>
      <c r="AA23" s="471"/>
      <c r="AB23" s="471">
        <v>0</v>
      </c>
      <c r="AC23" s="471">
        <v>0</v>
      </c>
      <c r="AD23" s="471">
        <v>0</v>
      </c>
      <c r="AE23" s="471">
        <v>0</v>
      </c>
      <c r="AF23" s="471">
        <v>0</v>
      </c>
      <c r="AG23" s="471">
        <v>0</v>
      </c>
      <c r="AH23" s="471">
        <v>0</v>
      </c>
      <c r="AI23" s="471">
        <v>0</v>
      </c>
      <c r="AJ23" s="471">
        <v>0</v>
      </c>
      <c r="AK23" s="471">
        <v>0</v>
      </c>
      <c r="AL23" s="471">
        <v>0</v>
      </c>
      <c r="AM23" s="471">
        <v>0</v>
      </c>
      <c r="AN23" s="471">
        <v>0</v>
      </c>
      <c r="AO23" s="471"/>
      <c r="AP23" s="471" t="s">
        <v>331</v>
      </c>
      <c r="AQ23" s="471"/>
      <c r="AR23" s="471" t="s">
        <v>331</v>
      </c>
      <c r="AS23" s="471"/>
      <c r="AT23" s="471"/>
      <c r="AU23" s="471"/>
      <c r="AV23" s="471"/>
      <c r="AW23" s="471"/>
      <c r="AX23" s="471"/>
      <c r="AY23" s="471"/>
      <c r="AZ23" s="471"/>
      <c r="BA23" s="471"/>
      <c r="BB23" s="471"/>
      <c r="BC23" s="471"/>
      <c r="BD23" s="471"/>
      <c r="BE23" s="471"/>
      <c r="BF23" s="471"/>
      <c r="BG23" s="471"/>
      <c r="BH23" s="471"/>
      <c r="BI23" s="471"/>
      <c r="BJ23" s="471"/>
      <c r="BK23" s="471"/>
      <c r="BL23" s="471"/>
    </row>
    <row r="24" spans="1:64">
      <c r="A24"/>
      <c r="D24" s="430">
        <v>2001</v>
      </c>
      <c r="E24" s="430"/>
      <c r="F24" s="471" t="e">
        <v>#REF!</v>
      </c>
      <c r="G24" s="471" t="e">
        <v>#REF!</v>
      </c>
      <c r="H24" s="471" t="e">
        <v>#REF!</v>
      </c>
      <c r="I24" s="471" t="e">
        <v>#REF!</v>
      </c>
      <c r="J24" s="471" t="e">
        <v>#REF!</v>
      </c>
      <c r="K24" s="471" t="e">
        <v>#REF!</v>
      </c>
      <c r="L24" s="471" t="e">
        <v>#REF!</v>
      </c>
      <c r="M24" s="471"/>
      <c r="N24" s="471"/>
      <c r="O24" s="471"/>
      <c r="P24" s="471"/>
      <c r="Q24" s="471"/>
      <c r="R24" s="471"/>
      <c r="S24" s="471"/>
      <c r="T24" s="471"/>
      <c r="U24" s="471"/>
      <c r="V24" s="471"/>
      <c r="W24" s="471"/>
      <c r="X24" s="471"/>
      <c r="Y24" s="471"/>
      <c r="Z24" s="471"/>
      <c r="AA24" s="471"/>
      <c r="AB24" s="471">
        <v>0</v>
      </c>
      <c r="AC24" s="471">
        <v>0</v>
      </c>
      <c r="AD24" s="471">
        <v>0</v>
      </c>
      <c r="AE24" s="471">
        <v>0</v>
      </c>
      <c r="AF24" s="471">
        <v>0</v>
      </c>
      <c r="AG24" s="471">
        <v>0</v>
      </c>
      <c r="AH24" s="471">
        <v>0</v>
      </c>
      <c r="AI24" s="471">
        <v>0</v>
      </c>
      <c r="AJ24" s="471">
        <v>0</v>
      </c>
      <c r="AK24" s="471">
        <v>0</v>
      </c>
      <c r="AL24" s="471">
        <v>0</v>
      </c>
      <c r="AM24" s="471">
        <v>0</v>
      </c>
      <c r="AN24" s="471">
        <v>0</v>
      </c>
      <c r="AO24" s="471"/>
      <c r="AP24" s="471" t="s">
        <v>331</v>
      </c>
      <c r="AQ24" s="471"/>
      <c r="AR24" s="471" t="s">
        <v>331</v>
      </c>
      <c r="AS24" s="471"/>
      <c r="AT24" s="471"/>
      <c r="AU24" s="471"/>
      <c r="AV24" s="471"/>
      <c r="AW24" s="471"/>
      <c r="AX24" s="471"/>
      <c r="AY24" s="471"/>
      <c r="AZ24" s="471"/>
      <c r="BA24" s="471"/>
      <c r="BB24" s="471"/>
      <c r="BC24" s="471"/>
      <c r="BD24" s="471"/>
      <c r="BE24" s="471"/>
      <c r="BF24" s="471"/>
      <c r="BG24" s="471"/>
      <c r="BH24" s="471"/>
      <c r="BI24" s="471"/>
      <c r="BJ24" s="471"/>
      <c r="BK24" s="471"/>
      <c r="BL24" s="471"/>
    </row>
    <row r="25" spans="1:64">
      <c r="A25"/>
      <c r="D25" s="430">
        <v>2002</v>
      </c>
      <c r="E25" s="430"/>
      <c r="F25" s="471" t="e">
        <v>#REF!</v>
      </c>
      <c r="G25" s="471" t="e">
        <v>#REF!</v>
      </c>
      <c r="H25" s="471" t="e">
        <v>#REF!</v>
      </c>
      <c r="I25" s="471" t="e">
        <v>#REF!</v>
      </c>
      <c r="J25" s="471" t="e">
        <v>#REF!</v>
      </c>
      <c r="K25" s="471" t="e">
        <v>#REF!</v>
      </c>
      <c r="L25" s="471" t="e">
        <v>#REF!</v>
      </c>
      <c r="M25" s="471"/>
      <c r="N25" s="471"/>
      <c r="O25" s="471"/>
      <c r="P25" s="471"/>
      <c r="Q25" s="471"/>
      <c r="R25" s="471"/>
      <c r="S25" s="471"/>
      <c r="T25" s="471"/>
      <c r="U25" s="471"/>
      <c r="V25" s="471"/>
      <c r="W25" s="471"/>
      <c r="X25" s="471"/>
      <c r="Y25" s="471"/>
      <c r="Z25" s="471"/>
      <c r="AA25" s="471"/>
      <c r="AB25" s="471">
        <v>0</v>
      </c>
      <c r="AC25" s="471">
        <v>0</v>
      </c>
      <c r="AD25" s="471">
        <v>0</v>
      </c>
      <c r="AE25" s="471">
        <v>0</v>
      </c>
      <c r="AF25" s="471">
        <v>0</v>
      </c>
      <c r="AG25" s="471">
        <v>0</v>
      </c>
      <c r="AH25" s="471">
        <v>0</v>
      </c>
      <c r="AI25" s="471">
        <v>0</v>
      </c>
      <c r="AJ25" s="471">
        <v>0</v>
      </c>
      <c r="AK25" s="471">
        <v>0</v>
      </c>
      <c r="AL25" s="471">
        <v>0</v>
      </c>
      <c r="AM25" s="471">
        <v>0</v>
      </c>
      <c r="AN25" s="471">
        <v>0</v>
      </c>
      <c r="AO25" s="471"/>
      <c r="AP25" s="471" t="s">
        <v>331</v>
      </c>
      <c r="AQ25" s="471"/>
      <c r="AR25" s="471" t="s">
        <v>331</v>
      </c>
      <c r="AS25" s="471"/>
      <c r="AT25" s="471"/>
      <c r="AU25" s="471"/>
      <c r="AV25" s="471"/>
      <c r="AW25" s="471"/>
      <c r="AX25" s="471"/>
      <c r="AY25" s="471"/>
      <c r="AZ25" s="471"/>
      <c r="BA25" s="471"/>
      <c r="BB25" s="471"/>
      <c r="BC25" s="471"/>
      <c r="BD25" s="471"/>
      <c r="BE25" s="471"/>
      <c r="BF25" s="471"/>
      <c r="BG25" s="471"/>
      <c r="BH25" s="471"/>
      <c r="BI25" s="471"/>
      <c r="BJ25" s="471"/>
      <c r="BK25" s="471"/>
      <c r="BL25" s="471"/>
    </row>
    <row r="26" spans="1:64">
      <c r="A26"/>
      <c r="D26" s="141">
        <v>2003</v>
      </c>
      <c r="E26" s="430"/>
      <c r="F26" s="471" t="e">
        <v>#REF!</v>
      </c>
      <c r="G26" s="471" t="e">
        <v>#REF!</v>
      </c>
      <c r="H26" s="471" t="e">
        <v>#REF!</v>
      </c>
      <c r="I26" s="471" t="e">
        <v>#REF!</v>
      </c>
      <c r="J26" s="471" t="e">
        <v>#REF!</v>
      </c>
      <c r="K26" s="471" t="e">
        <v>#REF!</v>
      </c>
      <c r="L26" s="471" t="e">
        <v>#REF!</v>
      </c>
      <c r="M26" s="471"/>
      <c r="N26" s="471"/>
      <c r="O26" s="471"/>
      <c r="P26" s="471"/>
      <c r="Q26" s="471"/>
      <c r="R26" s="471"/>
      <c r="S26" s="471"/>
      <c r="T26" s="471"/>
      <c r="U26" s="471"/>
      <c r="V26" s="471"/>
      <c r="W26" s="471"/>
      <c r="X26" s="471"/>
      <c r="Y26" s="471"/>
      <c r="Z26" s="471"/>
      <c r="AA26" s="471"/>
      <c r="AB26" s="471">
        <v>0</v>
      </c>
      <c r="AC26" s="471">
        <v>0</v>
      </c>
      <c r="AD26" s="471">
        <v>0</v>
      </c>
      <c r="AE26" s="471">
        <v>0</v>
      </c>
      <c r="AF26" s="471">
        <v>0</v>
      </c>
      <c r="AG26" s="471">
        <v>0</v>
      </c>
      <c r="AH26" s="471">
        <v>0</v>
      </c>
      <c r="AI26" s="471">
        <v>0</v>
      </c>
      <c r="AJ26" s="471">
        <v>0</v>
      </c>
      <c r="AK26" s="471">
        <v>0</v>
      </c>
      <c r="AL26" s="471">
        <v>0</v>
      </c>
      <c r="AM26" s="471">
        <v>0</v>
      </c>
      <c r="AN26" s="471">
        <v>0</v>
      </c>
      <c r="AO26" s="471"/>
      <c r="AP26" s="471" t="s">
        <v>331</v>
      </c>
      <c r="AQ26" s="471"/>
      <c r="AR26" s="471" t="s">
        <v>331</v>
      </c>
      <c r="AS26" s="471"/>
      <c r="AT26" s="471"/>
      <c r="AU26" s="471"/>
      <c r="AV26" s="471"/>
      <c r="AW26" s="471"/>
      <c r="AX26" s="471"/>
      <c r="AY26" s="471"/>
      <c r="AZ26" s="471"/>
      <c r="BA26" s="471"/>
      <c r="BB26" s="471"/>
      <c r="BC26" s="471"/>
      <c r="BD26" s="471"/>
      <c r="BE26" s="471"/>
      <c r="BF26" s="471"/>
      <c r="BG26" s="471"/>
      <c r="BH26" s="471"/>
      <c r="BI26" s="471"/>
      <c r="BJ26" s="471"/>
      <c r="BK26" s="471"/>
      <c r="BL26" s="471"/>
    </row>
    <row r="27" spans="1:64">
      <c r="A27"/>
      <c r="B27" s="1036"/>
      <c r="D27" s="141">
        <v>2004</v>
      </c>
      <c r="E27" s="430"/>
      <c r="F27" s="471" t="e">
        <v>#REF!</v>
      </c>
      <c r="G27" s="471" t="e">
        <v>#REF!</v>
      </c>
      <c r="H27" s="471" t="e">
        <v>#REF!</v>
      </c>
      <c r="I27" s="471" t="e">
        <v>#REF!</v>
      </c>
      <c r="J27" s="471" t="e">
        <v>#REF!</v>
      </c>
      <c r="K27" s="471" t="e">
        <v>#REF!</v>
      </c>
      <c r="L27" s="471" t="e">
        <v>#REF!</v>
      </c>
      <c r="M27" s="471"/>
      <c r="N27" s="471"/>
      <c r="O27" s="471"/>
      <c r="P27" s="471"/>
      <c r="Q27" s="471"/>
      <c r="R27" s="471"/>
      <c r="S27" s="471"/>
      <c r="T27" s="471"/>
      <c r="U27" s="471"/>
      <c r="V27" s="471"/>
      <c r="W27" s="471"/>
      <c r="X27" s="471"/>
      <c r="Y27" s="471"/>
      <c r="Z27" s="471"/>
      <c r="AA27" s="471"/>
      <c r="AB27" s="471">
        <v>0</v>
      </c>
      <c r="AC27" s="471">
        <v>0</v>
      </c>
      <c r="AD27" s="471">
        <v>0</v>
      </c>
      <c r="AE27" s="471">
        <v>0</v>
      </c>
      <c r="AF27" s="471">
        <v>0</v>
      </c>
      <c r="AG27" s="471">
        <v>0</v>
      </c>
      <c r="AH27" s="471">
        <v>0</v>
      </c>
      <c r="AI27" s="471">
        <v>0</v>
      </c>
      <c r="AJ27" s="471">
        <v>0</v>
      </c>
      <c r="AK27" s="471">
        <v>0</v>
      </c>
      <c r="AL27" s="471">
        <v>0</v>
      </c>
      <c r="AM27" s="471">
        <v>0</v>
      </c>
      <c r="AN27" s="471">
        <v>0</v>
      </c>
      <c r="AO27" s="471"/>
      <c r="AP27" s="471" t="s">
        <v>331</v>
      </c>
      <c r="AQ27" s="471"/>
      <c r="AR27" s="471" t="s">
        <v>331</v>
      </c>
      <c r="AS27" s="471"/>
      <c r="AT27" s="471"/>
      <c r="AU27" s="471"/>
      <c r="AV27" s="471"/>
      <c r="AW27" s="471"/>
      <c r="AX27" s="471"/>
      <c r="AY27" s="471"/>
      <c r="AZ27" s="471"/>
      <c r="BA27" s="471"/>
      <c r="BB27" s="471"/>
      <c r="BC27" s="471"/>
      <c r="BD27" s="471"/>
      <c r="BE27" s="471"/>
      <c r="BF27" s="471"/>
      <c r="BG27" s="471"/>
      <c r="BH27" s="471"/>
      <c r="BI27" s="471"/>
      <c r="BJ27" s="471"/>
      <c r="BK27" s="471"/>
      <c r="BL27" s="471"/>
    </row>
    <row r="28" spans="1:64">
      <c r="A28"/>
      <c r="D28" s="141">
        <v>2005</v>
      </c>
      <c r="E28" s="430"/>
      <c r="F28" s="471" t="e">
        <v>#REF!</v>
      </c>
      <c r="G28" s="471" t="e">
        <v>#REF!</v>
      </c>
      <c r="H28" s="471" t="e">
        <v>#REF!</v>
      </c>
      <c r="I28" s="471" t="e">
        <v>#REF!</v>
      </c>
      <c r="J28" s="471" t="e">
        <v>#REF!</v>
      </c>
      <c r="K28" s="471" t="e">
        <v>#REF!</v>
      </c>
      <c r="L28" s="471" t="e">
        <v>#REF!</v>
      </c>
      <c r="M28" s="471"/>
      <c r="N28" s="471"/>
      <c r="O28" s="471"/>
      <c r="P28" s="471"/>
      <c r="Q28" s="471"/>
      <c r="R28" s="471"/>
      <c r="S28" s="471"/>
      <c r="T28" s="471"/>
      <c r="U28" s="471"/>
      <c r="V28" s="471"/>
      <c r="W28" s="471"/>
      <c r="X28" s="471"/>
      <c r="Y28" s="471"/>
      <c r="Z28" s="471"/>
      <c r="AA28" s="471"/>
      <c r="AB28" s="471">
        <v>0</v>
      </c>
      <c r="AC28" s="471">
        <v>0</v>
      </c>
      <c r="AD28" s="471">
        <v>0</v>
      </c>
      <c r="AE28" s="471">
        <v>0</v>
      </c>
      <c r="AF28" s="471">
        <v>0</v>
      </c>
      <c r="AG28" s="471">
        <v>0</v>
      </c>
      <c r="AH28" s="471">
        <v>0</v>
      </c>
      <c r="AI28" s="471">
        <v>0</v>
      </c>
      <c r="AJ28" s="471">
        <v>0</v>
      </c>
      <c r="AK28" s="471">
        <v>0</v>
      </c>
      <c r="AL28" s="471">
        <v>0</v>
      </c>
      <c r="AM28" s="471">
        <v>0</v>
      </c>
      <c r="AN28" s="471">
        <v>0</v>
      </c>
      <c r="AO28" s="471"/>
      <c r="AP28" s="471" t="s">
        <v>331</v>
      </c>
      <c r="AQ28" s="471"/>
      <c r="AR28" s="471" t="s">
        <v>331</v>
      </c>
      <c r="AS28" s="471"/>
      <c r="AT28" s="471"/>
      <c r="AU28" s="471"/>
      <c r="AV28" s="471"/>
      <c r="AW28" s="471"/>
      <c r="AX28" s="471"/>
      <c r="AY28" s="471"/>
      <c r="AZ28" s="471"/>
      <c r="BA28" s="471"/>
      <c r="BB28" s="471"/>
      <c r="BC28" s="471"/>
      <c r="BD28" s="471"/>
      <c r="BE28" s="471"/>
      <c r="BF28" s="471"/>
      <c r="BG28" s="471"/>
      <c r="BH28" s="471"/>
      <c r="BI28" s="471"/>
      <c r="BJ28" s="471"/>
      <c r="BK28" s="471"/>
      <c r="BL28" s="471"/>
    </row>
    <row r="29" spans="1:64">
      <c r="A29"/>
      <c r="D29" s="141">
        <v>2006</v>
      </c>
      <c r="E29" s="430"/>
      <c r="F29" s="471" t="e">
        <v>#REF!</v>
      </c>
      <c r="G29" s="471" t="e">
        <v>#REF!</v>
      </c>
      <c r="H29" s="471" t="e">
        <v>#REF!</v>
      </c>
      <c r="I29" s="471" t="e">
        <v>#REF!</v>
      </c>
      <c r="J29" s="471" t="e">
        <v>#REF!</v>
      </c>
      <c r="K29" s="471" t="e">
        <v>#REF!</v>
      </c>
      <c r="L29" s="471" t="e">
        <v>#REF!</v>
      </c>
      <c r="M29" s="471"/>
      <c r="N29" s="471"/>
      <c r="O29" s="471"/>
      <c r="P29" s="471"/>
      <c r="Q29" s="471"/>
      <c r="R29" s="471"/>
      <c r="S29" s="471"/>
      <c r="T29" s="471"/>
      <c r="U29" s="471"/>
      <c r="V29" s="471"/>
      <c r="W29" s="471"/>
      <c r="X29" s="471"/>
      <c r="Y29" s="471"/>
      <c r="Z29" s="471"/>
      <c r="AA29" s="471"/>
      <c r="AB29" s="471">
        <v>0</v>
      </c>
      <c r="AC29" s="471">
        <v>0</v>
      </c>
      <c r="AD29" s="471">
        <v>0</v>
      </c>
      <c r="AE29" s="471">
        <v>0</v>
      </c>
      <c r="AF29" s="471">
        <v>0</v>
      </c>
      <c r="AG29" s="471">
        <v>0</v>
      </c>
      <c r="AH29" s="471">
        <v>0</v>
      </c>
      <c r="AI29" s="471">
        <v>0</v>
      </c>
      <c r="AJ29" s="471">
        <v>0</v>
      </c>
      <c r="AK29" s="471">
        <v>0</v>
      </c>
      <c r="AL29" s="471">
        <v>0</v>
      </c>
      <c r="AM29" s="471">
        <v>0</v>
      </c>
      <c r="AN29" s="471">
        <v>0</v>
      </c>
      <c r="AO29" s="471"/>
      <c r="AP29" s="471" t="s">
        <v>331</v>
      </c>
      <c r="AQ29" s="471"/>
      <c r="AR29" s="471" t="s">
        <v>331</v>
      </c>
      <c r="AS29" s="471"/>
      <c r="AT29" s="471"/>
      <c r="AU29" s="471"/>
      <c r="AV29" s="471"/>
      <c r="AW29" s="471"/>
      <c r="AX29" s="471"/>
      <c r="AY29" s="471"/>
      <c r="AZ29" s="471"/>
      <c r="BA29" s="471"/>
      <c r="BB29" s="471"/>
      <c r="BC29" s="471"/>
      <c r="BD29" s="471"/>
      <c r="BE29" s="471"/>
      <c r="BF29" s="471"/>
      <c r="BG29" s="471"/>
      <c r="BH29" s="471"/>
      <c r="BI29" s="471"/>
      <c r="BJ29" s="471"/>
      <c r="BK29" s="471"/>
      <c r="BL29" s="471"/>
    </row>
    <row r="30" spans="1:64">
      <c r="A30"/>
      <c r="D30" s="141">
        <v>2007</v>
      </c>
      <c r="E30" s="430"/>
      <c r="F30" s="471" t="e">
        <v>#REF!</v>
      </c>
      <c r="G30" s="471" t="e">
        <v>#REF!</v>
      </c>
      <c r="H30" s="471" t="e">
        <v>#REF!</v>
      </c>
      <c r="I30" s="471" t="e">
        <v>#REF!</v>
      </c>
      <c r="J30" s="471" t="e">
        <v>#REF!</v>
      </c>
      <c r="K30" s="471" t="e">
        <v>#REF!</v>
      </c>
      <c r="L30" s="471" t="e">
        <v>#REF!</v>
      </c>
      <c r="M30" s="471"/>
      <c r="N30" s="471"/>
      <c r="O30" s="471"/>
      <c r="P30" s="471"/>
      <c r="Q30" s="471"/>
      <c r="R30" s="471"/>
      <c r="S30" s="471"/>
      <c r="T30" s="471"/>
      <c r="U30" s="471"/>
      <c r="V30" s="471"/>
      <c r="W30" s="471"/>
      <c r="X30" s="471"/>
      <c r="Y30" s="471"/>
      <c r="Z30" s="471"/>
      <c r="AA30" s="471"/>
      <c r="AB30" s="471">
        <v>0</v>
      </c>
      <c r="AC30" s="471">
        <v>0</v>
      </c>
      <c r="AD30" s="471">
        <v>0</v>
      </c>
      <c r="AE30" s="471">
        <v>0</v>
      </c>
      <c r="AF30" s="471">
        <v>0</v>
      </c>
      <c r="AG30" s="471">
        <v>0</v>
      </c>
      <c r="AH30" s="471">
        <v>0</v>
      </c>
      <c r="AI30" s="471">
        <v>0</v>
      </c>
      <c r="AJ30" s="471">
        <v>0</v>
      </c>
      <c r="AK30" s="471">
        <v>0</v>
      </c>
      <c r="AL30" s="471">
        <v>0</v>
      </c>
      <c r="AM30" s="471">
        <v>0</v>
      </c>
      <c r="AN30" s="471">
        <v>0</v>
      </c>
      <c r="AO30" s="471"/>
      <c r="AP30" s="471" t="s">
        <v>331</v>
      </c>
      <c r="AQ30" s="471"/>
      <c r="AR30" s="471" t="s">
        <v>331</v>
      </c>
      <c r="AS30" s="471"/>
      <c r="AT30" s="471"/>
      <c r="AU30" s="471"/>
      <c r="AV30" s="471"/>
      <c r="AW30" s="471"/>
      <c r="AX30" s="471"/>
      <c r="AY30" s="471"/>
      <c r="AZ30" s="471"/>
      <c r="BA30" s="471"/>
      <c r="BB30" s="471"/>
      <c r="BC30" s="471"/>
      <c r="BD30" s="471"/>
      <c r="BE30" s="471"/>
      <c r="BF30" s="471"/>
      <c r="BG30" s="471"/>
      <c r="BH30" s="471"/>
      <c r="BI30" s="471"/>
      <c r="BJ30" s="471"/>
      <c r="BK30" s="471"/>
      <c r="BL30" s="471"/>
    </row>
    <row r="31" spans="1:64">
      <c r="A31"/>
      <c r="D31" s="141">
        <v>2008</v>
      </c>
      <c r="E31" s="430"/>
      <c r="F31" s="471" t="e">
        <v>#REF!</v>
      </c>
      <c r="G31" s="471" t="e">
        <v>#REF!</v>
      </c>
      <c r="H31" s="471" t="e">
        <v>#REF!</v>
      </c>
      <c r="I31" s="471" t="e">
        <v>#REF!</v>
      </c>
      <c r="J31" s="471" t="e">
        <v>#REF!</v>
      </c>
      <c r="K31" s="471" t="e">
        <v>#REF!</v>
      </c>
      <c r="L31" s="471" t="e">
        <v>#REF!</v>
      </c>
      <c r="M31" s="471"/>
      <c r="N31" s="471"/>
      <c r="O31" s="471"/>
      <c r="P31" s="471"/>
      <c r="Q31" s="471"/>
      <c r="R31" s="471"/>
      <c r="S31" s="471"/>
      <c r="T31" s="471"/>
      <c r="U31" s="471"/>
      <c r="V31" s="471"/>
      <c r="W31" s="471"/>
      <c r="X31" s="471"/>
      <c r="Y31" s="471"/>
      <c r="Z31" s="471"/>
      <c r="AA31" s="471"/>
      <c r="AB31" s="471">
        <v>0</v>
      </c>
      <c r="AC31" s="471">
        <v>0</v>
      </c>
      <c r="AD31" s="471">
        <v>0</v>
      </c>
      <c r="AE31" s="471">
        <v>0</v>
      </c>
      <c r="AF31" s="471">
        <v>0</v>
      </c>
      <c r="AG31" s="471">
        <v>0</v>
      </c>
      <c r="AH31" s="471">
        <v>0</v>
      </c>
      <c r="AI31" s="471">
        <v>0</v>
      </c>
      <c r="AJ31" s="471">
        <v>0</v>
      </c>
      <c r="AK31" s="471">
        <v>0</v>
      </c>
      <c r="AL31" s="471">
        <v>0</v>
      </c>
      <c r="AM31" s="471">
        <v>0</v>
      </c>
      <c r="AN31" s="471">
        <v>0</v>
      </c>
      <c r="AO31" s="471"/>
      <c r="AP31" s="471" t="s">
        <v>331</v>
      </c>
      <c r="AQ31" s="471"/>
      <c r="AR31" s="471" t="s">
        <v>331</v>
      </c>
      <c r="AS31" s="471"/>
      <c r="AT31" s="471"/>
      <c r="AU31" s="471"/>
      <c r="AV31" s="471"/>
      <c r="AW31" s="471"/>
      <c r="AX31" s="471"/>
      <c r="AY31" s="471"/>
      <c r="AZ31" s="471"/>
      <c r="BA31" s="471"/>
      <c r="BB31" s="471"/>
      <c r="BC31" s="471"/>
      <c r="BD31" s="471"/>
      <c r="BE31" s="471"/>
      <c r="BF31" s="471"/>
      <c r="BG31" s="471"/>
      <c r="BH31" s="471"/>
      <c r="BI31" s="471"/>
      <c r="BJ31" s="471"/>
      <c r="BK31" s="471"/>
      <c r="BL31" s="471"/>
    </row>
    <row r="32" spans="1:64">
      <c r="A32"/>
      <c r="D32" s="141">
        <v>2009</v>
      </c>
      <c r="E32" s="430"/>
      <c r="F32" s="471" t="e">
        <v>#REF!</v>
      </c>
      <c r="G32" s="471" t="e">
        <v>#REF!</v>
      </c>
      <c r="H32" s="471" t="e">
        <v>#REF!</v>
      </c>
      <c r="I32" s="471" t="e">
        <v>#REF!</v>
      </c>
      <c r="J32" s="471" t="e">
        <v>#REF!</v>
      </c>
      <c r="K32" s="471" t="e">
        <v>#REF!</v>
      </c>
      <c r="L32" s="471" t="e">
        <v>#REF!</v>
      </c>
      <c r="M32" s="471"/>
      <c r="N32" s="471"/>
      <c r="O32" s="471"/>
      <c r="P32" s="471"/>
      <c r="Q32" s="471"/>
      <c r="R32" s="471"/>
      <c r="S32" s="471"/>
      <c r="T32" s="471"/>
      <c r="U32" s="471"/>
      <c r="V32" s="471"/>
      <c r="W32" s="471"/>
      <c r="X32" s="471"/>
      <c r="Y32" s="471"/>
      <c r="Z32" s="471"/>
      <c r="AA32" s="471"/>
      <c r="AB32" s="471">
        <v>0</v>
      </c>
      <c r="AC32" s="471">
        <v>0</v>
      </c>
      <c r="AD32" s="471">
        <v>0</v>
      </c>
      <c r="AE32" s="471">
        <v>0</v>
      </c>
      <c r="AF32" s="471">
        <v>0</v>
      </c>
      <c r="AG32" s="471">
        <v>0</v>
      </c>
      <c r="AH32" s="471">
        <v>0</v>
      </c>
      <c r="AI32" s="471">
        <v>0</v>
      </c>
      <c r="AJ32" s="471">
        <v>0</v>
      </c>
      <c r="AK32" s="471">
        <v>0</v>
      </c>
      <c r="AL32" s="471">
        <v>0</v>
      </c>
      <c r="AM32" s="471">
        <v>0</v>
      </c>
      <c r="AN32" s="471">
        <v>0</v>
      </c>
      <c r="AO32" s="471"/>
      <c r="AP32" s="471" t="s">
        <v>331</v>
      </c>
      <c r="AQ32" s="471">
        <v>0</v>
      </c>
      <c r="AR32" s="471" t="s">
        <v>331</v>
      </c>
      <c r="AS32" s="471">
        <v>0</v>
      </c>
      <c r="AT32" s="471">
        <v>0</v>
      </c>
      <c r="AU32" s="471">
        <v>0</v>
      </c>
      <c r="AV32" s="471">
        <v>0</v>
      </c>
      <c r="AW32" s="471">
        <v>0</v>
      </c>
      <c r="AX32" s="471">
        <v>0</v>
      </c>
      <c r="AY32" s="471"/>
      <c r="AZ32" s="471"/>
      <c r="BA32" s="471">
        <v>0</v>
      </c>
      <c r="BB32" s="2314">
        <v>0</v>
      </c>
      <c r="BC32" s="471">
        <v>0</v>
      </c>
      <c r="BD32" s="471">
        <v>0</v>
      </c>
      <c r="BE32" s="471">
        <v>0</v>
      </c>
      <c r="BF32" s="471">
        <v>0</v>
      </c>
      <c r="BG32" s="471">
        <v>0</v>
      </c>
      <c r="BH32" s="471">
        <v>0</v>
      </c>
      <c r="BI32" s="471">
        <v>0</v>
      </c>
      <c r="BJ32" s="471"/>
      <c r="BK32" s="471"/>
      <c r="BL32" s="471"/>
    </row>
    <row r="33" spans="1:64">
      <c r="A33"/>
      <c r="D33" s="141">
        <v>2010</v>
      </c>
      <c r="E33" s="430"/>
      <c r="F33" s="471" t="e">
        <v>#REF!</v>
      </c>
      <c r="G33" s="471" t="e">
        <v>#REF!</v>
      </c>
      <c r="H33" s="471" t="e">
        <v>#REF!</v>
      </c>
      <c r="I33" s="471" t="e">
        <v>#REF!</v>
      </c>
      <c r="J33" s="471" t="e">
        <v>#REF!</v>
      </c>
      <c r="K33" s="471" t="e">
        <v>#REF!</v>
      </c>
      <c r="L33" s="471" t="e">
        <v>#REF!</v>
      </c>
      <c r="M33" s="471"/>
      <c r="N33" s="471"/>
      <c r="O33" s="471"/>
      <c r="P33" s="471"/>
      <c r="Q33" s="471"/>
      <c r="R33" s="471"/>
      <c r="S33" s="471"/>
      <c r="T33" s="471"/>
      <c r="U33" s="471"/>
      <c r="V33" s="471"/>
      <c r="W33" s="471"/>
      <c r="X33" s="471"/>
      <c r="Y33" s="471"/>
      <c r="Z33" s="471"/>
      <c r="AA33" s="471"/>
      <c r="AB33" s="471">
        <v>0</v>
      </c>
      <c r="AC33" s="471">
        <v>0</v>
      </c>
      <c r="AD33" s="471">
        <v>0</v>
      </c>
      <c r="AE33" s="471">
        <v>0</v>
      </c>
      <c r="AF33" s="471">
        <v>0</v>
      </c>
      <c r="AG33" s="471">
        <v>0</v>
      </c>
      <c r="AH33" s="471">
        <v>0</v>
      </c>
      <c r="AI33" s="471">
        <v>0</v>
      </c>
      <c r="AJ33" s="471">
        <v>0</v>
      </c>
      <c r="AK33" s="471">
        <v>0</v>
      </c>
      <c r="AL33" s="471">
        <v>0</v>
      </c>
      <c r="AM33" s="471">
        <v>0</v>
      </c>
      <c r="AN33" s="471">
        <v>0</v>
      </c>
      <c r="AO33" s="471"/>
      <c r="AP33" s="471" t="s">
        <v>331</v>
      </c>
      <c r="AQ33" s="471">
        <v>0</v>
      </c>
      <c r="AR33" s="471" t="s">
        <v>331</v>
      </c>
      <c r="AS33" s="471">
        <v>0</v>
      </c>
      <c r="AT33" s="471">
        <v>0</v>
      </c>
      <c r="AU33" s="471">
        <v>0</v>
      </c>
      <c r="AV33" s="471">
        <v>0</v>
      </c>
      <c r="AW33" s="471">
        <v>0</v>
      </c>
      <c r="AX33" s="471">
        <v>0</v>
      </c>
      <c r="AY33" s="471"/>
      <c r="AZ33" s="471"/>
      <c r="BA33" s="471">
        <v>0</v>
      </c>
      <c r="BB33" s="2314">
        <v>0</v>
      </c>
      <c r="BC33" s="471">
        <v>0</v>
      </c>
      <c r="BD33" s="471">
        <v>0</v>
      </c>
      <c r="BE33" s="471">
        <v>0</v>
      </c>
      <c r="BF33" s="471">
        <v>0</v>
      </c>
      <c r="BG33" s="471">
        <v>0</v>
      </c>
      <c r="BH33" s="471">
        <v>0</v>
      </c>
      <c r="BI33" s="471">
        <v>0</v>
      </c>
      <c r="BJ33" s="471"/>
      <c r="BK33" s="471"/>
      <c r="BL33" s="471"/>
    </row>
    <row r="34" spans="1:64">
      <c r="A34"/>
      <c r="D34" s="141">
        <v>2011</v>
      </c>
      <c r="E34" s="430"/>
      <c r="F34" s="471" t="e">
        <v>#REF!</v>
      </c>
      <c r="G34" s="471" t="e">
        <v>#REF!</v>
      </c>
      <c r="H34" s="471" t="e">
        <v>#REF!</v>
      </c>
      <c r="I34" s="471" t="e">
        <v>#REF!</v>
      </c>
      <c r="J34" s="471" t="e">
        <v>#REF!</v>
      </c>
      <c r="K34" s="471" t="e">
        <v>#REF!</v>
      </c>
      <c r="L34" s="471" t="e">
        <v>#REF!</v>
      </c>
      <c r="M34" s="471"/>
      <c r="N34" s="471"/>
      <c r="O34" s="471"/>
      <c r="P34" s="471"/>
      <c r="Q34" s="471"/>
      <c r="R34" s="471"/>
      <c r="S34" s="471"/>
      <c r="T34" s="471"/>
      <c r="U34" s="471"/>
      <c r="V34" s="471"/>
      <c r="W34" s="471"/>
      <c r="X34" s="471"/>
      <c r="Y34" s="471"/>
      <c r="Z34" s="471"/>
      <c r="AA34" s="471"/>
      <c r="AB34" s="471">
        <v>0</v>
      </c>
      <c r="AC34" s="471">
        <v>0</v>
      </c>
      <c r="AD34" s="471">
        <v>0</v>
      </c>
      <c r="AE34" s="471">
        <v>0</v>
      </c>
      <c r="AF34" s="471">
        <v>0</v>
      </c>
      <c r="AG34" s="471">
        <v>0</v>
      </c>
      <c r="AH34" s="471">
        <v>0</v>
      </c>
      <c r="AI34" s="471">
        <v>0</v>
      </c>
      <c r="AJ34" s="471">
        <v>0</v>
      </c>
      <c r="AK34" s="471">
        <v>-22.47162914093289</v>
      </c>
      <c r="AL34" s="471" t="e">
        <v>#DIV/0!</v>
      </c>
      <c r="AM34" s="471">
        <v>0</v>
      </c>
      <c r="AN34" s="471">
        <v>0</v>
      </c>
      <c r="AO34" s="471"/>
      <c r="AP34" s="471" t="s">
        <v>331</v>
      </c>
      <c r="AQ34" s="471">
        <v>0</v>
      </c>
      <c r="AR34" s="471" t="s">
        <v>331</v>
      </c>
      <c r="AS34" s="471">
        <v>0</v>
      </c>
      <c r="AT34" s="471">
        <v>0</v>
      </c>
      <c r="AU34" s="471">
        <v>0</v>
      </c>
      <c r="AV34" s="471">
        <v>0</v>
      </c>
      <c r="AW34" s="471">
        <v>0</v>
      </c>
      <c r="AX34" s="471">
        <v>0</v>
      </c>
      <c r="AY34" s="471"/>
      <c r="AZ34" s="471"/>
      <c r="BA34" s="471">
        <v>0</v>
      </c>
      <c r="BB34" s="2314">
        <v>0</v>
      </c>
      <c r="BC34" s="471">
        <v>0</v>
      </c>
      <c r="BD34" s="471">
        <v>0</v>
      </c>
      <c r="BE34" s="471">
        <v>0</v>
      </c>
      <c r="BF34" s="471">
        <v>0</v>
      </c>
      <c r="BG34" s="471">
        <v>0</v>
      </c>
      <c r="BH34" s="471">
        <v>0</v>
      </c>
      <c r="BI34" s="471">
        <v>0</v>
      </c>
      <c r="BJ34" s="471"/>
      <c r="BK34" s="471"/>
      <c r="BL34" s="471"/>
    </row>
    <row r="35" spans="1:64">
      <c r="A35"/>
      <c r="D35" s="141">
        <v>2012</v>
      </c>
      <c r="E35" s="430"/>
      <c r="F35" s="471" t="e">
        <v>#REF!</v>
      </c>
      <c r="G35" s="471" t="e">
        <v>#REF!</v>
      </c>
      <c r="H35" s="471" t="e">
        <v>#REF!</v>
      </c>
      <c r="I35" s="471" t="e">
        <v>#REF!</v>
      </c>
      <c r="J35" s="471" t="e">
        <v>#REF!</v>
      </c>
      <c r="K35" s="471" t="e">
        <v>#REF!</v>
      </c>
      <c r="L35" s="471" t="e">
        <v>#REF!</v>
      </c>
      <c r="M35" s="471"/>
      <c r="N35" s="471"/>
      <c r="O35" s="471"/>
      <c r="P35" s="471"/>
      <c r="Q35" s="471"/>
      <c r="R35" s="471"/>
      <c r="S35" s="471"/>
      <c r="T35" s="471"/>
      <c r="U35" s="471"/>
      <c r="V35" s="471"/>
      <c r="W35" s="471"/>
      <c r="X35" s="471"/>
      <c r="Y35" s="471"/>
      <c r="Z35" s="471"/>
      <c r="AA35" s="471"/>
      <c r="AB35" s="471">
        <v>0</v>
      </c>
      <c r="AC35" s="471">
        <v>0</v>
      </c>
      <c r="AD35" s="471">
        <v>0</v>
      </c>
      <c r="AE35" s="471">
        <v>0</v>
      </c>
      <c r="AF35" s="471">
        <v>0</v>
      </c>
      <c r="AG35" s="471">
        <v>0</v>
      </c>
      <c r="AH35" s="471">
        <v>0</v>
      </c>
      <c r="AI35" s="471">
        <v>0</v>
      </c>
      <c r="AJ35" s="471">
        <v>0</v>
      </c>
      <c r="AK35" s="471">
        <v>39.389999999999993</v>
      </c>
      <c r="AL35" s="471" t="e">
        <v>#DIV/0!</v>
      </c>
      <c r="AM35" s="471">
        <v>0</v>
      </c>
      <c r="AN35" s="471">
        <v>0</v>
      </c>
      <c r="AO35" s="471"/>
      <c r="AP35" s="471" t="s">
        <v>331</v>
      </c>
      <c r="AQ35" s="471">
        <v>0</v>
      </c>
      <c r="AR35" s="471" t="s">
        <v>331</v>
      </c>
      <c r="AS35" s="471">
        <v>0</v>
      </c>
      <c r="AT35" s="471">
        <v>0</v>
      </c>
      <c r="AU35" s="471">
        <v>0</v>
      </c>
      <c r="AV35" s="471">
        <v>0</v>
      </c>
      <c r="AW35" s="471">
        <v>0</v>
      </c>
      <c r="AX35" s="471">
        <v>0</v>
      </c>
      <c r="AY35" s="471"/>
      <c r="AZ35" s="471"/>
      <c r="BA35" s="471">
        <v>0</v>
      </c>
      <c r="BB35" s="2314">
        <v>0</v>
      </c>
      <c r="BC35" s="471">
        <v>0</v>
      </c>
      <c r="BD35" s="471">
        <v>0</v>
      </c>
      <c r="BE35" s="471">
        <v>0</v>
      </c>
      <c r="BF35" s="471">
        <v>0</v>
      </c>
      <c r="BG35" s="471">
        <v>0</v>
      </c>
      <c r="BH35" s="471">
        <v>0</v>
      </c>
      <c r="BI35" s="471">
        <v>0</v>
      </c>
      <c r="BJ35" s="471"/>
      <c r="BK35" s="471"/>
      <c r="BL35" s="471"/>
    </row>
    <row r="36" spans="1:64">
      <c r="A36"/>
      <c r="D36" s="141">
        <v>2013</v>
      </c>
      <c r="E36" s="430"/>
      <c r="F36" s="471" t="e">
        <v>#REF!</v>
      </c>
      <c r="G36" s="471" t="e">
        <v>#REF!</v>
      </c>
      <c r="H36" s="471" t="e">
        <v>#REF!</v>
      </c>
      <c r="I36" s="471" t="e">
        <v>#REF!</v>
      </c>
      <c r="J36" s="471" t="e">
        <v>#REF!</v>
      </c>
      <c r="K36" s="471" t="e">
        <v>#REF!</v>
      </c>
      <c r="L36" s="471" t="e">
        <v>#REF!</v>
      </c>
      <c r="M36" s="471"/>
      <c r="N36" s="471"/>
      <c r="O36" s="471"/>
      <c r="P36" s="471"/>
      <c r="Q36" s="471"/>
      <c r="R36" s="471"/>
      <c r="S36" s="471"/>
      <c r="T36" s="471"/>
      <c r="U36" s="471"/>
      <c r="V36" s="471"/>
      <c r="W36" s="471"/>
      <c r="X36" s="471"/>
      <c r="Y36" s="471"/>
      <c r="Z36" s="471"/>
      <c r="AA36" s="471"/>
      <c r="AB36" s="471">
        <v>547064.00000000012</v>
      </c>
      <c r="AC36" s="471">
        <v>533786.00000000012</v>
      </c>
      <c r="AD36" s="471">
        <v>0.5</v>
      </c>
      <c r="AE36" s="471">
        <v>44175</v>
      </c>
      <c r="AF36" s="471">
        <v>49999.999999999993</v>
      </c>
      <c r="AG36" s="471">
        <v>0</v>
      </c>
      <c r="AH36" s="471">
        <v>49999.999999999993</v>
      </c>
      <c r="AI36" s="471">
        <v>0</v>
      </c>
      <c r="AJ36" s="471">
        <v>986674.99999999965</v>
      </c>
      <c r="AK36" s="471">
        <v>44.709999999999987</v>
      </c>
      <c r="AL36" s="471">
        <v>157332355.73843771</v>
      </c>
      <c r="AM36" s="471">
        <v>159.45712188758989</v>
      </c>
      <c r="AN36" s="471">
        <v>0</v>
      </c>
      <c r="AO36" s="471"/>
      <c r="AP36" s="471" t="s">
        <v>331</v>
      </c>
      <c r="AQ36" s="471">
        <v>1476302.8500000003</v>
      </c>
      <c r="AR36" s="471" t="s">
        <v>331</v>
      </c>
      <c r="AS36" s="471">
        <v>1020402.9999999999</v>
      </c>
      <c r="AT36" s="471">
        <v>43730880.271592848</v>
      </c>
      <c r="AU36" s="471">
        <v>0</v>
      </c>
      <c r="AV36" s="471">
        <v>43730880.271592848</v>
      </c>
      <c r="AW36" s="471">
        <v>42.856479519947364</v>
      </c>
      <c r="AX36" s="471">
        <v>108.73943175948894</v>
      </c>
      <c r="AY36" s="471"/>
      <c r="AZ36" s="471"/>
      <c r="BA36" s="471">
        <v>1924555.4</v>
      </c>
      <c r="BB36" s="2314">
        <v>0.5</v>
      </c>
      <c r="BC36" s="471">
        <v>64528</v>
      </c>
      <c r="BD36" s="471">
        <v>0</v>
      </c>
      <c r="BE36" s="471">
        <v>-27522.600000000093</v>
      </c>
      <c r="BF36" s="471">
        <v>924228</v>
      </c>
      <c r="BG36" s="471">
        <v>1080850</v>
      </c>
      <c r="BH36" s="471">
        <v>-23522.600000000093</v>
      </c>
      <c r="BI36" s="471">
        <v>-57000</v>
      </c>
      <c r="BJ36" s="471"/>
      <c r="BK36" s="471"/>
      <c r="BL36" s="471"/>
    </row>
    <row r="37" spans="1:64">
      <c r="A37"/>
      <c r="D37" s="141">
        <v>2014</v>
      </c>
      <c r="E37" s="430"/>
      <c r="F37" s="471" t="e">
        <v>#REF!</v>
      </c>
      <c r="G37" s="471" t="e">
        <v>#REF!</v>
      </c>
      <c r="H37" s="471" t="e">
        <v>#REF!</v>
      </c>
      <c r="I37" s="471" t="e">
        <v>#REF!</v>
      </c>
      <c r="J37" s="471" t="e">
        <v>#REF!</v>
      </c>
      <c r="K37" s="471" t="e">
        <v>#REF!</v>
      </c>
      <c r="L37" s="471" t="e">
        <v>#REF!</v>
      </c>
      <c r="M37" s="471"/>
      <c r="N37" s="471"/>
      <c r="O37" s="471"/>
      <c r="P37" s="471"/>
      <c r="Q37" s="471"/>
      <c r="R37" s="471"/>
      <c r="S37" s="471"/>
      <c r="T37" s="471"/>
      <c r="U37" s="471"/>
      <c r="V37" s="471"/>
      <c r="W37" s="471"/>
      <c r="X37" s="471"/>
      <c r="Y37" s="471"/>
      <c r="Z37" s="471"/>
      <c r="AA37" s="471"/>
      <c r="AB37" s="471">
        <v>513126.99999999994</v>
      </c>
      <c r="AC37" s="471">
        <v>517722.99999999994</v>
      </c>
      <c r="AD37" s="471">
        <v>0.5</v>
      </c>
      <c r="AE37" s="471">
        <v>44175</v>
      </c>
      <c r="AF37" s="471">
        <v>49999.999999999993</v>
      </c>
      <c r="AG37" s="471">
        <v>0</v>
      </c>
      <c r="AH37" s="471">
        <v>49999.999999999993</v>
      </c>
      <c r="AI37" s="471">
        <v>20000</v>
      </c>
      <c r="AJ37" s="471">
        <v>916675.00000000012</v>
      </c>
      <c r="AK37" s="471">
        <v>48.286672230460645</v>
      </c>
      <c r="AL37" s="471">
        <v>158278401.42233691</v>
      </c>
      <c r="AM37" s="471">
        <v>172.66577731730098</v>
      </c>
      <c r="AN37" s="471">
        <v>32492.000000000004</v>
      </c>
      <c r="AO37" s="471"/>
      <c r="AP37" s="471" t="s">
        <v>331</v>
      </c>
      <c r="AQ37" s="471">
        <v>1378739.7854999998</v>
      </c>
      <c r="AR37" s="471" t="s">
        <v>331</v>
      </c>
      <c r="AS37" s="471">
        <v>882283.33333333326</v>
      </c>
      <c r="AT37" s="471">
        <v>22331975.728872575</v>
      </c>
      <c r="AU37" s="471">
        <v>5.5886244611022776E-2</v>
      </c>
      <c r="AV37" s="471">
        <v>22331975.672986329</v>
      </c>
      <c r="AW37" s="471">
        <v>25.311569230957172</v>
      </c>
      <c r="AX37" s="471">
        <v>94.68375181016917</v>
      </c>
      <c r="AY37" s="471"/>
      <c r="AZ37" s="471"/>
      <c r="BA37" s="471">
        <v>1778607.8280085691</v>
      </c>
      <c r="BB37" s="2314">
        <v>0.5</v>
      </c>
      <c r="BC37" s="471">
        <v>0</v>
      </c>
      <c r="BD37" s="471">
        <v>-70000</v>
      </c>
      <c r="BE37" s="471">
        <v>14649.49467523559</v>
      </c>
      <c r="BF37" s="471">
        <v>786108.33333333337</v>
      </c>
      <c r="BG37" s="471">
        <v>1030850</v>
      </c>
      <c r="BH37" s="471">
        <v>18649.49467523559</v>
      </c>
      <c r="BI37" s="471">
        <v>-57000</v>
      </c>
      <c r="BJ37" s="471"/>
      <c r="BK37" s="471"/>
      <c r="BL37" s="471"/>
    </row>
    <row r="38" spans="1:64">
      <c r="A38"/>
      <c r="D38" s="141">
        <v>2015</v>
      </c>
      <c r="E38" s="430"/>
      <c r="F38" s="471" t="e">
        <v>#REF!</v>
      </c>
      <c r="G38" s="471" t="e">
        <v>#REF!</v>
      </c>
      <c r="H38" s="471" t="e">
        <v>#REF!</v>
      </c>
      <c r="I38" s="471" t="e">
        <v>#REF!</v>
      </c>
      <c r="J38" s="471" t="e">
        <v>#REF!</v>
      </c>
      <c r="K38" s="471" t="e">
        <v>#REF!</v>
      </c>
      <c r="L38" s="471" t="e">
        <v>#REF!</v>
      </c>
      <c r="M38" s="471"/>
      <c r="N38" s="471"/>
      <c r="O38" s="471"/>
      <c r="P38" s="471"/>
      <c r="Q38" s="471"/>
      <c r="R38" s="471"/>
      <c r="S38" s="471"/>
      <c r="T38" s="471"/>
      <c r="U38" s="471"/>
      <c r="V38" s="471"/>
      <c r="W38" s="471"/>
      <c r="X38" s="471"/>
      <c r="Y38" s="471"/>
      <c r="Z38" s="471"/>
      <c r="AA38" s="471"/>
      <c r="AB38" s="471">
        <v>506409</v>
      </c>
      <c r="AC38" s="471">
        <v>514440.99999999994</v>
      </c>
      <c r="AD38" s="471">
        <v>0.5</v>
      </c>
      <c r="AE38" s="471">
        <v>44175</v>
      </c>
      <c r="AF38" s="471">
        <v>49999.999999999993</v>
      </c>
      <c r="AG38" s="471">
        <v>0</v>
      </c>
      <c r="AH38" s="471">
        <v>49999.999999999993</v>
      </c>
      <c r="AI38" s="471">
        <v>20000</v>
      </c>
      <c r="AJ38" s="471">
        <v>906675</v>
      </c>
      <c r="AK38" s="471">
        <v>53.269518705025867</v>
      </c>
      <c r="AL38" s="471">
        <v>176136639.63738579</v>
      </c>
      <c r="AM38" s="471">
        <v>194.26656700293466</v>
      </c>
      <c r="AN38" s="471">
        <v>35000.000000000007</v>
      </c>
      <c r="AO38" s="471"/>
      <c r="AP38" s="471" t="s">
        <v>331</v>
      </c>
      <c r="AQ38" s="471">
        <v>1462564.7076149997</v>
      </c>
      <c r="AR38" s="471" t="s">
        <v>331</v>
      </c>
      <c r="AS38" s="471">
        <v>882129.99999999988</v>
      </c>
      <c r="AT38" s="471">
        <v>35399556.713802792</v>
      </c>
      <c r="AU38" s="471">
        <v>0</v>
      </c>
      <c r="AV38" s="471">
        <v>35399556.713802792</v>
      </c>
      <c r="AW38" s="471">
        <v>40.129637030599568</v>
      </c>
      <c r="AX38" s="471">
        <v>100.48740186342883</v>
      </c>
      <c r="AY38" s="471"/>
      <c r="AZ38" s="471"/>
      <c r="BA38" s="471">
        <v>1771934.8071338162</v>
      </c>
      <c r="BB38" s="2314">
        <v>0.5</v>
      </c>
      <c r="BC38" s="471">
        <v>0</v>
      </c>
      <c r="BD38" s="471">
        <v>-50000</v>
      </c>
      <c r="BE38" s="471">
        <v>18129.807133816183</v>
      </c>
      <c r="BF38" s="471">
        <v>785955</v>
      </c>
      <c r="BG38" s="471">
        <v>1020850</v>
      </c>
      <c r="BH38" s="471">
        <v>22129.807133816183</v>
      </c>
      <c r="BI38" s="471">
        <v>-57000</v>
      </c>
      <c r="BJ38" s="471"/>
      <c r="BK38" s="471"/>
      <c r="BL38" s="471"/>
    </row>
    <row r="39" spans="1:64">
      <c r="A39"/>
      <c r="D39" s="141">
        <v>2016</v>
      </c>
      <c r="E39" s="430"/>
      <c r="F39" s="471" t="e">
        <v>#REF!</v>
      </c>
      <c r="G39" s="471" t="e">
        <v>#REF!</v>
      </c>
      <c r="H39" s="471" t="e">
        <v>#REF!</v>
      </c>
      <c r="I39" s="471" t="e">
        <v>#REF!</v>
      </c>
      <c r="J39" s="471" t="e">
        <v>#REF!</v>
      </c>
      <c r="K39" s="471" t="e">
        <v>#REF!</v>
      </c>
      <c r="L39" s="471" t="e">
        <v>#REF!</v>
      </c>
      <c r="M39" s="471"/>
      <c r="N39" s="471"/>
      <c r="O39" s="471"/>
      <c r="P39" s="471"/>
      <c r="Q39" s="471"/>
      <c r="R39" s="471"/>
      <c r="S39" s="471"/>
      <c r="T39" s="471"/>
      <c r="U39" s="471"/>
      <c r="V39" s="471"/>
      <c r="W39" s="471"/>
      <c r="X39" s="471"/>
      <c r="Y39" s="471"/>
      <c r="Z39" s="471"/>
      <c r="AA39" s="471"/>
      <c r="AB39" s="471">
        <v>506409</v>
      </c>
      <c r="AC39" s="471">
        <v>514440.99999999994</v>
      </c>
      <c r="AD39" s="471">
        <v>0.5</v>
      </c>
      <c r="AE39" s="471">
        <v>44175</v>
      </c>
      <c r="AF39" s="471">
        <v>49999.999999999993</v>
      </c>
      <c r="AG39" s="471">
        <v>0</v>
      </c>
      <c r="AH39" s="471">
        <v>49999.999999999993</v>
      </c>
      <c r="AI39" s="471">
        <v>20000</v>
      </c>
      <c r="AJ39" s="471">
        <v>906675</v>
      </c>
      <c r="AK39" s="471">
        <v>58.777469175453149</v>
      </c>
      <c r="AL39" s="471">
        <v>197655409.15673184</v>
      </c>
      <c r="AM39" s="471">
        <v>218.00028583200358</v>
      </c>
      <c r="AN39" s="471">
        <v>35000.000000000007</v>
      </c>
      <c r="AO39" s="471"/>
      <c r="AP39" s="471" t="s">
        <v>331</v>
      </c>
      <c r="AQ39" s="471">
        <v>1552122.7821049502</v>
      </c>
      <c r="AR39" s="471" t="s">
        <v>331</v>
      </c>
      <c r="AS39" s="471">
        <v>869361.66666666651</v>
      </c>
      <c r="AT39" s="471">
        <v>37010819.02120132</v>
      </c>
      <c r="AU39" s="471">
        <v>4.0785487128567562E-2</v>
      </c>
      <c r="AV39" s="471">
        <v>37010818.980415836</v>
      </c>
      <c r="AW39" s="471">
        <v>42.572407318491358</v>
      </c>
      <c r="AX39" s="471">
        <v>106.72920497842927</v>
      </c>
      <c r="AY39" s="471"/>
      <c r="AZ39" s="471"/>
      <c r="BA39" s="471">
        <v>1744621.8429439322</v>
      </c>
      <c r="BB39" s="2314">
        <v>0.5</v>
      </c>
      <c r="BC39" s="471">
        <v>0</v>
      </c>
      <c r="BD39" s="471">
        <v>-50000</v>
      </c>
      <c r="BE39" s="471">
        <v>3585.1762772656512</v>
      </c>
      <c r="BF39" s="471">
        <v>773186.66666666663</v>
      </c>
      <c r="BG39" s="471">
        <v>1020850</v>
      </c>
      <c r="BH39" s="471">
        <v>7585.1762772656512</v>
      </c>
      <c r="BI39" s="471">
        <v>-57000</v>
      </c>
      <c r="BJ39" s="471"/>
      <c r="BK39" s="471"/>
      <c r="BL39" s="471"/>
    </row>
    <row r="40" spans="1:64">
      <c r="A40"/>
      <c r="D40" s="141">
        <v>2017</v>
      </c>
      <c r="E40" s="430"/>
      <c r="F40" s="471" t="e">
        <v>#REF!</v>
      </c>
      <c r="G40" s="471" t="e">
        <v>#REF!</v>
      </c>
      <c r="H40" s="471" t="e">
        <v>#REF!</v>
      </c>
      <c r="I40" s="471" t="e">
        <v>#REF!</v>
      </c>
      <c r="J40" s="471" t="e">
        <v>#REF!</v>
      </c>
      <c r="K40" s="471" t="e">
        <v>#REF!</v>
      </c>
      <c r="L40" s="471" t="e">
        <v>#REF!</v>
      </c>
      <c r="M40" s="471"/>
      <c r="N40" s="471"/>
      <c r="O40" s="471"/>
      <c r="P40" s="471"/>
      <c r="Q40" s="471"/>
      <c r="R40" s="471"/>
      <c r="S40" s="471"/>
      <c r="T40" s="471"/>
      <c r="U40" s="471"/>
      <c r="V40" s="471"/>
      <c r="W40" s="471"/>
      <c r="X40" s="471"/>
      <c r="Y40" s="471"/>
      <c r="Z40" s="471"/>
      <c r="AA40" s="471"/>
      <c r="AB40" s="471">
        <v>520545</v>
      </c>
      <c r="AC40" s="471">
        <v>521304.99999999994</v>
      </c>
      <c r="AD40" s="471">
        <v>0.5</v>
      </c>
      <c r="AE40" s="471">
        <v>44175</v>
      </c>
      <c r="AF40" s="471">
        <v>49999.999999999993</v>
      </c>
      <c r="AG40" s="471">
        <v>0</v>
      </c>
      <c r="AH40" s="471">
        <v>49999.999999999993</v>
      </c>
      <c r="AI40" s="471">
        <v>20000</v>
      </c>
      <c r="AJ40" s="471">
        <v>927675</v>
      </c>
      <c r="AK40" s="471">
        <v>60.41862777690698</v>
      </c>
      <c r="AL40" s="471">
        <v>208790343.50547951</v>
      </c>
      <c r="AM40" s="471">
        <v>225.0684167466834</v>
      </c>
      <c r="AN40" s="471">
        <v>35000.000000000007</v>
      </c>
      <c r="AO40" s="471"/>
      <c r="AP40" s="471" t="s">
        <v>331</v>
      </c>
      <c r="AQ40" s="471">
        <v>1658925.5687785933</v>
      </c>
      <c r="AR40" s="471" t="s">
        <v>331</v>
      </c>
      <c r="AS40" s="471">
        <v>871510.99999999988</v>
      </c>
      <c r="AT40" s="471">
        <v>49480811.995243713</v>
      </c>
      <c r="AU40" s="471">
        <v>2.1725459324783186E-2</v>
      </c>
      <c r="AV40" s="471">
        <v>49480811.973518252</v>
      </c>
      <c r="AW40" s="471">
        <v>56.775889201075209</v>
      </c>
      <c r="AX40" s="471">
        <v>113.91758571613184</v>
      </c>
      <c r="AY40" s="471"/>
      <c r="AZ40" s="471"/>
      <c r="BA40" s="471">
        <v>1751511.4125558403</v>
      </c>
      <c r="BB40" s="2314">
        <v>0.5</v>
      </c>
      <c r="BC40" s="471">
        <v>0</v>
      </c>
      <c r="BD40" s="471">
        <v>-50000</v>
      </c>
      <c r="BE40" s="471">
        <v>-12674.587444159668</v>
      </c>
      <c r="BF40" s="471">
        <v>775336</v>
      </c>
      <c r="BG40" s="471">
        <v>1041850</v>
      </c>
      <c r="BH40" s="471">
        <v>-8674.5874441596679</v>
      </c>
      <c r="BI40" s="471">
        <v>-57000</v>
      </c>
      <c r="BJ40" s="471"/>
      <c r="BK40" s="471"/>
      <c r="BL40" s="471"/>
    </row>
    <row r="41" spans="1:64">
      <c r="A41"/>
      <c r="D41" s="141">
        <v>2018</v>
      </c>
      <c r="E41" s="430"/>
      <c r="F41" s="471" t="e">
        <v>#REF!</v>
      </c>
      <c r="G41" s="471" t="e">
        <v>#REF!</v>
      </c>
      <c r="H41" s="471" t="e">
        <v>#REF!</v>
      </c>
      <c r="I41" s="471" t="e">
        <v>#REF!</v>
      </c>
      <c r="J41" s="471" t="e">
        <v>#REF!</v>
      </c>
      <c r="K41" s="471" t="e">
        <v>#REF!</v>
      </c>
      <c r="L41" s="471" t="e">
        <v>#REF!</v>
      </c>
      <c r="M41" s="471"/>
      <c r="N41" s="471"/>
      <c r="O41" s="471"/>
      <c r="P41" s="471"/>
      <c r="Q41" s="471"/>
      <c r="R41" s="471"/>
      <c r="S41" s="471"/>
      <c r="T41" s="471"/>
      <c r="U41" s="471"/>
      <c r="V41" s="471"/>
      <c r="W41" s="471"/>
      <c r="X41" s="471"/>
      <c r="Y41" s="471"/>
      <c r="Z41" s="471"/>
      <c r="AA41" s="471"/>
      <c r="AB41" s="471">
        <v>520545</v>
      </c>
      <c r="AC41" s="471">
        <v>521304.99999999994</v>
      </c>
      <c r="AD41" s="471">
        <v>0.5</v>
      </c>
      <c r="AE41" s="471">
        <v>44175</v>
      </c>
      <c r="AF41" s="471">
        <v>49999.999999999993</v>
      </c>
      <c r="AG41" s="471">
        <v>0</v>
      </c>
      <c r="AH41" s="471">
        <v>49999.999999999993</v>
      </c>
      <c r="AI41" s="471">
        <v>20000</v>
      </c>
      <c r="AJ41" s="471">
        <v>927675</v>
      </c>
      <c r="AK41" s="471">
        <v>63.311367995395301</v>
      </c>
      <c r="AL41" s="471">
        <v>220359804.66719386</v>
      </c>
      <c r="AM41" s="471">
        <v>237.53987621440038</v>
      </c>
      <c r="AN41" s="471">
        <v>35000.000000000007</v>
      </c>
      <c r="AO41" s="471"/>
      <c r="AP41" s="471" t="s">
        <v>331</v>
      </c>
      <c r="AQ41" s="471">
        <v>1764187.3606498791</v>
      </c>
      <c r="AR41" s="471" t="s">
        <v>331</v>
      </c>
      <c r="AS41" s="471">
        <v>874451.99999999988</v>
      </c>
      <c r="AT41" s="471">
        <v>57624200.410043836</v>
      </c>
      <c r="AU41" s="471">
        <v>46574.823813111565</v>
      </c>
      <c r="AV41" s="471">
        <v>57577625.586230725</v>
      </c>
      <c r="AW41" s="471">
        <v>65.844237975590119</v>
      </c>
      <c r="AX41" s="471">
        <v>121.27345283626477</v>
      </c>
      <c r="AY41" s="471"/>
      <c r="AZ41" s="471"/>
      <c r="BA41" s="471">
        <v>1745105.9882197585</v>
      </c>
      <c r="BB41" s="2314">
        <v>0.5</v>
      </c>
      <c r="BC41" s="471">
        <v>0</v>
      </c>
      <c r="BD41" s="471">
        <v>-50000</v>
      </c>
      <c r="BE41" s="471">
        <v>-22021.011780241504</v>
      </c>
      <c r="BF41" s="471">
        <v>778277</v>
      </c>
      <c r="BG41" s="471">
        <v>1041850</v>
      </c>
      <c r="BH41" s="471">
        <v>-18021.011780241504</v>
      </c>
      <c r="BI41" s="471">
        <v>-57000</v>
      </c>
      <c r="BJ41" s="471"/>
      <c r="BK41" s="471"/>
      <c r="BL41" s="471"/>
    </row>
    <row r="42" spans="1:64">
      <c r="A42"/>
      <c r="D42" s="141">
        <v>2019</v>
      </c>
      <c r="E42" s="430"/>
      <c r="F42" s="471" t="e">
        <v>#REF!</v>
      </c>
      <c r="G42" s="471" t="e">
        <v>#REF!</v>
      </c>
      <c r="H42" s="471" t="e">
        <v>#REF!</v>
      </c>
      <c r="I42" s="471" t="e">
        <v>#REF!</v>
      </c>
      <c r="J42" s="471" t="e">
        <v>#REF!</v>
      </c>
      <c r="K42" s="471" t="e">
        <v>#REF!</v>
      </c>
      <c r="L42" s="471" t="e">
        <v>#REF!</v>
      </c>
      <c r="M42" s="471"/>
      <c r="N42" s="471"/>
      <c r="O42" s="471"/>
      <c r="P42" s="471"/>
      <c r="Q42" s="471"/>
      <c r="R42" s="471"/>
      <c r="S42" s="471"/>
      <c r="T42" s="471"/>
      <c r="U42" s="471"/>
      <c r="V42" s="471"/>
      <c r="W42" s="471"/>
      <c r="X42" s="471"/>
      <c r="Y42" s="471"/>
      <c r="Z42" s="471"/>
      <c r="AA42" s="471"/>
      <c r="AB42" s="471">
        <v>520545</v>
      </c>
      <c r="AC42" s="471">
        <v>521304.99999999994</v>
      </c>
      <c r="AD42" s="471">
        <v>0.5</v>
      </c>
      <c r="AE42" s="471">
        <v>44175</v>
      </c>
      <c r="AF42" s="471">
        <v>49999.999999999993</v>
      </c>
      <c r="AG42" s="471">
        <v>0</v>
      </c>
      <c r="AH42" s="471">
        <v>49999.999999999993</v>
      </c>
      <c r="AI42" s="471">
        <v>20000</v>
      </c>
      <c r="AJ42" s="471">
        <v>927675</v>
      </c>
      <c r="AK42" s="471">
        <v>68.262716473951301</v>
      </c>
      <c r="AL42" s="471">
        <v>240162631.60431272</v>
      </c>
      <c r="AM42" s="471">
        <v>258.88660533517958</v>
      </c>
      <c r="AN42" s="471">
        <v>35000.000000000007</v>
      </c>
      <c r="AO42" s="471"/>
      <c r="AP42" s="471" t="s">
        <v>331</v>
      </c>
      <c r="AQ42" s="471">
        <v>1892017.0439278651</v>
      </c>
      <c r="AR42" s="471" t="s">
        <v>331</v>
      </c>
      <c r="AS42" s="471">
        <v>904393</v>
      </c>
      <c r="AT42" s="471">
        <v>64622430.878373332</v>
      </c>
      <c r="AU42" s="471">
        <v>233177.75217543851</v>
      </c>
      <c r="AV42" s="471">
        <v>64389253.126197889</v>
      </c>
      <c r="AW42" s="471">
        <v>71.196098517124625</v>
      </c>
      <c r="AX42" s="471">
        <v>130.13146568516876</v>
      </c>
      <c r="AY42" s="471"/>
      <c r="AZ42" s="471"/>
      <c r="BA42" s="471">
        <v>1766199.4197775694</v>
      </c>
      <c r="BB42" s="2314">
        <v>0.5</v>
      </c>
      <c r="BC42" s="471">
        <v>0</v>
      </c>
      <c r="BD42" s="471">
        <v>-50000</v>
      </c>
      <c r="BE42" s="471">
        <v>-30868.580222430639</v>
      </c>
      <c r="BF42" s="471">
        <v>808218</v>
      </c>
      <c r="BG42" s="471">
        <v>1041850</v>
      </c>
      <c r="BH42" s="471">
        <v>-26868.580222430639</v>
      </c>
      <c r="BI42" s="471">
        <v>-57000</v>
      </c>
      <c r="BJ42" s="471"/>
      <c r="BK42" s="471"/>
      <c r="BL42" s="471"/>
    </row>
    <row r="43" spans="1:64">
      <c r="A43"/>
      <c r="D43" s="141">
        <v>2020</v>
      </c>
      <c r="E43" s="430"/>
      <c r="F43" s="471" t="e">
        <v>#REF!</v>
      </c>
      <c r="G43" s="471" t="e">
        <v>#REF!</v>
      </c>
      <c r="H43" s="471" t="e">
        <v>#REF!</v>
      </c>
      <c r="I43" s="471" t="e">
        <v>#REF!</v>
      </c>
      <c r="J43" s="471" t="e">
        <v>#REF!</v>
      </c>
      <c r="K43" s="471" t="e">
        <v>#REF!</v>
      </c>
      <c r="L43" s="471" t="e">
        <v>#REF!</v>
      </c>
      <c r="M43" s="471"/>
      <c r="N43" s="471"/>
      <c r="O43" s="471"/>
      <c r="P43" s="471"/>
      <c r="Q43" s="471"/>
      <c r="R43" s="471"/>
      <c r="S43" s="471"/>
      <c r="T43" s="471"/>
      <c r="U43" s="471"/>
      <c r="V43" s="471"/>
      <c r="W43" s="471"/>
      <c r="X43" s="471"/>
      <c r="Y43" s="471"/>
      <c r="Z43" s="471"/>
      <c r="AA43" s="471"/>
      <c r="AB43" s="471">
        <v>520545</v>
      </c>
      <c r="AC43" s="471">
        <v>521304.99999999994</v>
      </c>
      <c r="AD43" s="471">
        <v>0.5</v>
      </c>
      <c r="AE43" s="471">
        <v>44175</v>
      </c>
      <c r="AF43" s="471">
        <v>49999.999999999993</v>
      </c>
      <c r="AG43" s="471">
        <v>0</v>
      </c>
      <c r="AH43" s="471">
        <v>49999.999999999993</v>
      </c>
      <c r="AI43" s="471">
        <v>20000</v>
      </c>
      <c r="AJ43" s="471">
        <v>927675</v>
      </c>
      <c r="AK43" s="471">
        <v>74.424130977352078</v>
      </c>
      <c r="AL43" s="471">
        <v>264805095.29418066</v>
      </c>
      <c r="AM43" s="471">
        <v>285.45028732495825</v>
      </c>
      <c r="AN43" s="471">
        <v>35000.000000000007</v>
      </c>
      <c r="AO43" s="471"/>
      <c r="AP43" s="471" t="s">
        <v>331</v>
      </c>
      <c r="AQ43" s="471">
        <v>2029800.6891992087</v>
      </c>
      <c r="AR43" s="471" t="s">
        <v>331</v>
      </c>
      <c r="AS43" s="471">
        <v>936833.99999999988</v>
      </c>
      <c r="AT43" s="471">
        <v>73146204.905396014</v>
      </c>
      <c r="AU43" s="471">
        <v>1.7706199176664907E-2</v>
      </c>
      <c r="AV43" s="471">
        <v>73146204.887689829</v>
      </c>
      <c r="AW43" s="471">
        <v>78.078085218608464</v>
      </c>
      <c r="AX43" s="471">
        <v>139.60562968788182</v>
      </c>
      <c r="AY43" s="471"/>
      <c r="AZ43" s="471"/>
      <c r="BA43" s="471">
        <v>1727483.7571002305</v>
      </c>
      <c r="BB43" s="2314">
        <v>0.5</v>
      </c>
      <c r="BC43" s="471">
        <v>0</v>
      </c>
      <c r="BD43" s="471">
        <v>-50000</v>
      </c>
      <c r="BE43" s="471">
        <v>-102025.24289976945</v>
      </c>
      <c r="BF43" s="471">
        <v>840659</v>
      </c>
      <c r="BG43" s="471">
        <v>1041850</v>
      </c>
      <c r="BH43" s="471">
        <v>-98025.242899769451</v>
      </c>
      <c r="BI43" s="471">
        <v>-57000</v>
      </c>
      <c r="BJ43" s="471"/>
      <c r="BK43" s="471"/>
      <c r="BL43" s="471"/>
    </row>
    <row r="44" spans="1:64">
      <c r="A44"/>
      <c r="D44" s="141">
        <v>2021</v>
      </c>
      <c r="E44" s="430"/>
      <c r="F44" s="471" t="e">
        <v>#REF!</v>
      </c>
      <c r="G44" s="471" t="e">
        <v>#REF!</v>
      </c>
      <c r="H44" s="471" t="e">
        <v>#REF!</v>
      </c>
      <c r="I44" s="471" t="e">
        <v>#REF!</v>
      </c>
      <c r="J44" s="471" t="e">
        <v>#REF!</v>
      </c>
      <c r="K44" s="471" t="e">
        <v>#REF!</v>
      </c>
      <c r="L44" s="471" t="e">
        <v>#REF!</v>
      </c>
      <c r="M44" s="471"/>
      <c r="N44" s="471"/>
      <c r="O44" s="471"/>
      <c r="P44" s="471"/>
      <c r="Q44" s="471"/>
      <c r="R44" s="471"/>
      <c r="S44" s="471"/>
      <c r="T44" s="471"/>
      <c r="U44" s="471"/>
      <c r="V44" s="471"/>
      <c r="W44" s="471"/>
      <c r="X44" s="471"/>
      <c r="Y44" s="471"/>
      <c r="Z44" s="471"/>
      <c r="AA44" s="471"/>
      <c r="AB44" s="471">
        <v>520545</v>
      </c>
      <c r="AC44" s="471">
        <v>521304.99999999994</v>
      </c>
      <c r="AD44" s="471">
        <v>0.5</v>
      </c>
      <c r="AE44" s="471">
        <v>44175</v>
      </c>
      <c r="AF44" s="471">
        <v>49999.999999999993</v>
      </c>
      <c r="AG44" s="471">
        <v>0</v>
      </c>
      <c r="AH44" s="471">
        <v>49999.999999999993</v>
      </c>
      <c r="AI44" s="471">
        <v>20000</v>
      </c>
      <c r="AJ44" s="471">
        <v>927675</v>
      </c>
      <c r="AK44" s="471">
        <v>76.824982296014909</v>
      </c>
      <c r="AL44" s="471">
        <v>274407255.87147433</v>
      </c>
      <c r="AM44" s="471">
        <v>295.80106812350698</v>
      </c>
      <c r="AN44" s="471">
        <v>35000.000000000007</v>
      </c>
      <c r="AO44" s="471"/>
      <c r="AP44" s="471" t="s">
        <v>331</v>
      </c>
      <c r="AQ44" s="471">
        <v>2154001.8289273353</v>
      </c>
      <c r="AR44" s="471" t="s">
        <v>331</v>
      </c>
      <c r="AS44" s="471">
        <v>949145</v>
      </c>
      <c r="AT44" s="471">
        <v>79172655.33809045</v>
      </c>
      <c r="AU44" s="471">
        <v>0</v>
      </c>
      <c r="AV44" s="471">
        <v>79172655.33809045</v>
      </c>
      <c r="AW44" s="471">
        <v>83.41471043738359</v>
      </c>
      <c r="AX44" s="471">
        <v>148.01035471713411</v>
      </c>
      <c r="AY44" s="471"/>
      <c r="AZ44" s="471"/>
      <c r="BA44" s="471">
        <v>1749197.5077637436</v>
      </c>
      <c r="BB44" s="2314">
        <v>0.5</v>
      </c>
      <c r="BC44" s="471">
        <v>0</v>
      </c>
      <c r="BD44" s="471">
        <v>-50000</v>
      </c>
      <c r="BE44" s="471">
        <v>-92622.492236256367</v>
      </c>
      <c r="BF44" s="471">
        <v>852970</v>
      </c>
      <c r="BG44" s="471">
        <v>1041850</v>
      </c>
      <c r="BH44" s="471">
        <v>-88622.492236256367</v>
      </c>
      <c r="BI44" s="471">
        <v>-57000</v>
      </c>
      <c r="BJ44" s="471"/>
      <c r="BK44" s="471"/>
      <c r="BL44" s="471"/>
    </row>
    <row r="45" spans="1:64">
      <c r="A45"/>
      <c r="D45" s="141">
        <v>2022</v>
      </c>
      <c r="E45" s="430"/>
      <c r="F45" s="471" t="e">
        <v>#REF!</v>
      </c>
      <c r="G45" s="471" t="e">
        <v>#REF!</v>
      </c>
      <c r="H45" s="471" t="e">
        <v>#REF!</v>
      </c>
      <c r="I45" s="471" t="e">
        <v>#REF!</v>
      </c>
      <c r="J45" s="471" t="e">
        <v>#REF!</v>
      </c>
      <c r="K45" s="471" t="e">
        <v>#REF!</v>
      </c>
      <c r="L45" s="471" t="e">
        <v>#REF!</v>
      </c>
      <c r="M45" s="471"/>
      <c r="N45" s="471"/>
      <c r="O45" s="471"/>
      <c r="P45" s="471"/>
      <c r="Q45" s="471"/>
      <c r="R45" s="471"/>
      <c r="S45" s="471"/>
      <c r="T45" s="471"/>
      <c r="U45" s="471"/>
      <c r="V45" s="471"/>
      <c r="W45" s="471"/>
      <c r="X45" s="471"/>
      <c r="Y45" s="471"/>
      <c r="Z45" s="471"/>
      <c r="AA45" s="471"/>
      <c r="AB45" s="471">
        <v>520545</v>
      </c>
      <c r="AC45" s="471">
        <v>521304.99999999994</v>
      </c>
      <c r="AD45" s="471">
        <v>0.5</v>
      </c>
      <c r="AE45" s="471">
        <v>44175</v>
      </c>
      <c r="AF45" s="471">
        <v>49999.999999999993</v>
      </c>
      <c r="AG45" s="471">
        <v>0</v>
      </c>
      <c r="AH45" s="471">
        <v>49999.999999999993</v>
      </c>
      <c r="AI45" s="471">
        <v>20000</v>
      </c>
      <c r="AJ45" s="471">
        <v>927675</v>
      </c>
      <c r="AK45" s="471">
        <v>80.138228964265139</v>
      </c>
      <c r="AL45" s="471">
        <v>287658524.82487261</v>
      </c>
      <c r="AM45" s="471">
        <v>310.08545538563897</v>
      </c>
      <c r="AN45" s="471">
        <v>35000.000000000007</v>
      </c>
      <c r="AO45" s="471"/>
      <c r="AP45" s="471" t="s">
        <v>331</v>
      </c>
      <c r="AQ45" s="471">
        <v>2284060.0632415223</v>
      </c>
      <c r="AR45" s="471" t="s">
        <v>331</v>
      </c>
      <c r="AS45" s="471">
        <v>946456.99999999988</v>
      </c>
      <c r="AT45" s="471">
        <v>83823880.423475757</v>
      </c>
      <c r="AU45" s="471">
        <v>0</v>
      </c>
      <c r="AV45" s="471">
        <v>83823880.423475757</v>
      </c>
      <c r="AW45" s="471">
        <v>88.565968050820871</v>
      </c>
      <c r="AX45" s="471">
        <v>156.94927148143771</v>
      </c>
      <c r="AY45" s="471"/>
      <c r="AZ45" s="471"/>
      <c r="BA45" s="471">
        <v>1750418.6196600758</v>
      </c>
      <c r="BB45" s="2314">
        <v>0.5</v>
      </c>
      <c r="BC45" s="471">
        <v>0</v>
      </c>
      <c r="BD45" s="471">
        <v>-50000</v>
      </c>
      <c r="BE45" s="471">
        <v>-88713.380339924246</v>
      </c>
      <c r="BF45" s="471">
        <v>850282</v>
      </c>
      <c r="BG45" s="471">
        <v>1041850</v>
      </c>
      <c r="BH45" s="471">
        <v>-84713.380339924246</v>
      </c>
      <c r="BI45" s="471">
        <v>-57000</v>
      </c>
      <c r="BJ45" s="471"/>
      <c r="BK45" s="471"/>
      <c r="BL45" s="471"/>
    </row>
    <row r="46" spans="1:64">
      <c r="A46"/>
      <c r="B46" s="1036"/>
      <c r="D46" s="141">
        <v>2023</v>
      </c>
      <c r="E46" s="430"/>
      <c r="F46" s="471" t="e">
        <v>#REF!</v>
      </c>
      <c r="G46" s="471" t="e">
        <v>#REF!</v>
      </c>
      <c r="H46" s="471" t="e">
        <v>#REF!</v>
      </c>
      <c r="I46" s="471" t="e">
        <v>#REF!</v>
      </c>
      <c r="J46" s="471" t="e">
        <v>#REF!</v>
      </c>
      <c r="K46" s="471" t="e">
        <v>#REF!</v>
      </c>
      <c r="L46" s="471" t="e">
        <v>#REF!</v>
      </c>
      <c r="M46" s="471"/>
      <c r="N46" s="471"/>
      <c r="O46" s="471"/>
      <c r="P46" s="471"/>
      <c r="Q46" s="471"/>
      <c r="R46" s="471"/>
      <c r="S46" s="471"/>
      <c r="T46" s="471"/>
      <c r="U46" s="471"/>
      <c r="V46" s="471"/>
      <c r="W46" s="471"/>
      <c r="X46" s="471"/>
      <c r="Y46" s="471"/>
      <c r="Z46" s="471"/>
      <c r="AA46" s="471"/>
      <c r="AB46" s="471">
        <v>520545</v>
      </c>
      <c r="AC46" s="471">
        <v>521304.99999999994</v>
      </c>
      <c r="AD46" s="471">
        <v>0.5</v>
      </c>
      <c r="AE46" s="471">
        <v>44175</v>
      </c>
      <c r="AF46" s="471">
        <v>49999.999999999993</v>
      </c>
      <c r="AG46" s="471">
        <v>0</v>
      </c>
      <c r="AH46" s="471">
        <v>49999.999999999993</v>
      </c>
      <c r="AI46" s="471">
        <v>20000</v>
      </c>
      <c r="AJ46" s="471">
        <v>927675</v>
      </c>
      <c r="AK46" s="471">
        <v>86.483496223479548</v>
      </c>
      <c r="AL46" s="471">
        <v>313036304.22137231</v>
      </c>
      <c r="AM46" s="471">
        <v>337.4417810347075</v>
      </c>
      <c r="AN46" s="471">
        <v>35000.000000000007</v>
      </c>
      <c r="AO46" s="471"/>
      <c r="AP46" s="471" t="s">
        <v>331</v>
      </c>
      <c r="AQ46" s="471">
        <v>2422409.8607008439</v>
      </c>
      <c r="AR46" s="471" t="s">
        <v>331</v>
      </c>
      <c r="AS46" s="471">
        <v>943768</v>
      </c>
      <c r="AT46" s="471">
        <v>88308351.828657761</v>
      </c>
      <c r="AU46" s="471">
        <v>0</v>
      </c>
      <c r="AV46" s="471">
        <v>88308351.828657761</v>
      </c>
      <c r="AW46" s="471">
        <v>93.569978881099757</v>
      </c>
      <c r="AX46" s="471">
        <v>166.4582060062323</v>
      </c>
      <c r="AY46" s="471"/>
      <c r="AZ46" s="471"/>
      <c r="BA46" s="471">
        <v>1749712.0917229676</v>
      </c>
      <c r="BB46" s="2314">
        <v>0.5</v>
      </c>
      <c r="BC46" s="471">
        <v>0</v>
      </c>
      <c r="BD46" s="471">
        <v>-50000</v>
      </c>
      <c r="BE46" s="471">
        <v>-86730.908277032431</v>
      </c>
      <c r="BF46" s="471">
        <v>847593</v>
      </c>
      <c r="BG46" s="471">
        <v>1041850</v>
      </c>
      <c r="BH46" s="471">
        <v>-82730.908277032431</v>
      </c>
      <c r="BI46" s="471">
        <v>-57000</v>
      </c>
      <c r="BJ46" s="471"/>
      <c r="BK46" s="471"/>
      <c r="BL46" s="471"/>
    </row>
    <row r="47" spans="1:64">
      <c r="A47"/>
      <c r="D47" s="141">
        <v>2024</v>
      </c>
      <c r="E47" s="430"/>
      <c r="F47" s="471" t="e">
        <v>#REF!</v>
      </c>
      <c r="G47" s="471" t="e">
        <v>#REF!</v>
      </c>
      <c r="H47" s="471" t="e">
        <v>#REF!</v>
      </c>
      <c r="I47" s="471" t="e">
        <v>#REF!</v>
      </c>
      <c r="J47" s="471" t="e">
        <v>#REF!</v>
      </c>
      <c r="K47" s="471" t="e">
        <v>#REF!</v>
      </c>
      <c r="L47" s="471" t="e">
        <v>#REF!</v>
      </c>
      <c r="M47" s="471"/>
      <c r="N47" s="471"/>
      <c r="O47" s="471"/>
      <c r="P47" s="471"/>
      <c r="Q47" s="471"/>
      <c r="R47" s="471"/>
      <c r="S47" s="471"/>
      <c r="T47" s="471"/>
      <c r="U47" s="471"/>
      <c r="V47" s="471"/>
      <c r="W47" s="471"/>
      <c r="X47" s="471"/>
      <c r="Y47" s="471"/>
      <c r="Z47" s="471"/>
      <c r="AA47" s="471"/>
      <c r="AB47" s="471">
        <v>520545</v>
      </c>
      <c r="AC47" s="471">
        <v>521304.99999999994</v>
      </c>
      <c r="AD47" s="471">
        <v>0.5</v>
      </c>
      <c r="AE47" s="471">
        <v>44175</v>
      </c>
      <c r="AF47" s="471">
        <v>49999.999999999993</v>
      </c>
      <c r="AG47" s="471">
        <v>0</v>
      </c>
      <c r="AH47" s="471">
        <v>49999.999999999993</v>
      </c>
      <c r="AI47" s="471">
        <v>20000</v>
      </c>
      <c r="AJ47" s="471">
        <v>927675</v>
      </c>
      <c r="AK47" s="471">
        <v>88.064575885632394</v>
      </c>
      <c r="AL47" s="471">
        <v>319359803.17504364</v>
      </c>
      <c r="AM47" s="471">
        <v>344.25828353145619</v>
      </c>
      <c r="AN47" s="471">
        <v>35000.000000000007</v>
      </c>
      <c r="AO47" s="471"/>
      <c r="AP47" s="471" t="s">
        <v>331</v>
      </c>
      <c r="AQ47" s="471">
        <v>2569608.8915769113</v>
      </c>
      <c r="AR47" s="471" t="s">
        <v>331</v>
      </c>
      <c r="AS47" s="471">
        <v>943579.99999999988</v>
      </c>
      <c r="AT47" s="471">
        <v>92183063.772004798</v>
      </c>
      <c r="AU47" s="471">
        <v>0</v>
      </c>
      <c r="AV47" s="471">
        <v>92183063.772004798</v>
      </c>
      <c r="AW47" s="471">
        <v>97.695016609089649</v>
      </c>
      <c r="AX47" s="471">
        <v>176.57550493332431</v>
      </c>
      <c r="AY47" s="471"/>
      <c r="AZ47" s="471"/>
      <c r="BA47" s="471">
        <v>1754087.4310763106</v>
      </c>
      <c r="BB47" s="2314">
        <v>0.5</v>
      </c>
      <c r="BC47" s="471">
        <v>0</v>
      </c>
      <c r="BD47" s="471">
        <v>-50000</v>
      </c>
      <c r="BE47" s="471">
        <v>-82167.568923689425</v>
      </c>
      <c r="BF47" s="471">
        <v>847405</v>
      </c>
      <c r="BG47" s="471">
        <v>1041850</v>
      </c>
      <c r="BH47" s="471">
        <v>-78167.568923689425</v>
      </c>
      <c r="BI47" s="471">
        <v>-57000</v>
      </c>
      <c r="BJ47" s="471"/>
      <c r="BK47" s="471"/>
      <c r="BL47" s="471"/>
    </row>
    <row r="48" spans="1:64">
      <c r="A48"/>
      <c r="D48" s="141">
        <v>2025</v>
      </c>
      <c r="E48" s="430"/>
      <c r="F48" s="471" t="e">
        <v>#REF!</v>
      </c>
      <c r="G48" s="471" t="e">
        <v>#REF!</v>
      </c>
      <c r="H48" s="471" t="e">
        <v>#REF!</v>
      </c>
      <c r="I48" s="471" t="e">
        <v>#REF!</v>
      </c>
      <c r="J48" s="471" t="e">
        <v>#REF!</v>
      </c>
      <c r="K48" s="471" t="e">
        <v>#REF!</v>
      </c>
      <c r="L48" s="471" t="e">
        <v>#REF!</v>
      </c>
      <c r="M48" s="471"/>
      <c r="N48" s="471"/>
      <c r="O48" s="471"/>
      <c r="P48" s="471"/>
      <c r="Q48" s="471"/>
      <c r="R48" s="471"/>
      <c r="S48" s="471"/>
      <c r="T48" s="471"/>
      <c r="U48" s="471"/>
      <c r="V48" s="471"/>
      <c r="W48" s="471"/>
      <c r="X48" s="471"/>
      <c r="Y48" s="471"/>
      <c r="Z48" s="471"/>
      <c r="AA48" s="471"/>
      <c r="AB48" s="471">
        <v>520545</v>
      </c>
      <c r="AC48" s="471">
        <v>521304.99999999994</v>
      </c>
      <c r="AD48" s="471">
        <v>0.5</v>
      </c>
      <c r="AE48" s="471">
        <v>44175</v>
      </c>
      <c r="AF48" s="471">
        <v>49999.999999999993</v>
      </c>
      <c r="AG48" s="471">
        <v>0</v>
      </c>
      <c r="AH48" s="471">
        <v>49999.999999999993</v>
      </c>
      <c r="AI48" s="471">
        <v>20000</v>
      </c>
      <c r="AJ48" s="471">
        <v>927675</v>
      </c>
      <c r="AK48" s="471">
        <v>89.35786054233381</v>
      </c>
      <c r="AL48" s="471">
        <v>324532271.3113519</v>
      </c>
      <c r="AM48" s="471">
        <v>349.83401655898012</v>
      </c>
      <c r="AN48" s="471">
        <v>35000.000000000007</v>
      </c>
      <c r="AO48" s="471"/>
      <c r="AP48" s="471" t="s">
        <v>331</v>
      </c>
      <c r="AQ48" s="471">
        <v>2726254.1570240646</v>
      </c>
      <c r="AR48" s="471" t="s">
        <v>331</v>
      </c>
      <c r="AS48" s="471">
        <v>943390.99999999988</v>
      </c>
      <c r="AT48" s="471">
        <v>96652110.651932701</v>
      </c>
      <c r="AU48" s="471">
        <v>0</v>
      </c>
      <c r="AV48" s="471">
        <v>96652110.651932701</v>
      </c>
      <c r="AW48" s="471">
        <v>102.45180487404768</v>
      </c>
      <c r="AX48" s="471">
        <v>187.34221989691341</v>
      </c>
      <c r="AY48" s="471"/>
      <c r="AZ48" s="471"/>
      <c r="BA48" s="471">
        <v>1746698.8676242083</v>
      </c>
      <c r="BB48" s="2314">
        <v>0.5</v>
      </c>
      <c r="BC48" s="471">
        <v>0</v>
      </c>
      <c r="BD48" s="471">
        <v>-50000</v>
      </c>
      <c r="BE48" s="471">
        <v>-89367.132375791669</v>
      </c>
      <c r="BF48" s="471">
        <v>847216</v>
      </c>
      <c r="BG48" s="471">
        <v>1041850</v>
      </c>
      <c r="BH48" s="471">
        <v>-85367.132375791669</v>
      </c>
      <c r="BI48" s="471">
        <v>-57000</v>
      </c>
      <c r="BJ48" s="471"/>
      <c r="BK48" s="471"/>
      <c r="BL48" s="471"/>
    </row>
    <row r="49" spans="1:64">
      <c r="A49"/>
      <c r="D49" s="141">
        <v>2026</v>
      </c>
      <c r="E49" s="430"/>
      <c r="F49" s="471" t="e">
        <v>#REF!</v>
      </c>
      <c r="G49" s="471" t="e">
        <v>#REF!</v>
      </c>
      <c r="H49" s="471" t="e">
        <v>#REF!</v>
      </c>
      <c r="I49" s="471" t="e">
        <v>#REF!</v>
      </c>
      <c r="J49" s="471" t="e">
        <v>#REF!</v>
      </c>
      <c r="K49" s="471" t="e">
        <v>#REF!</v>
      </c>
      <c r="L49" s="471" t="e">
        <v>#REF!</v>
      </c>
      <c r="M49" s="471"/>
      <c r="N49" s="471"/>
      <c r="O49" s="471"/>
      <c r="P49" s="471"/>
      <c r="Q49" s="471"/>
      <c r="R49" s="471"/>
      <c r="S49" s="471"/>
      <c r="T49" s="471"/>
      <c r="U49" s="471"/>
      <c r="V49" s="471"/>
      <c r="W49" s="471"/>
      <c r="X49" s="471"/>
      <c r="Y49" s="471"/>
      <c r="Z49" s="471"/>
      <c r="AA49" s="471"/>
      <c r="AB49" s="471">
        <v>520545</v>
      </c>
      <c r="AC49" s="471">
        <v>521304.99999999994</v>
      </c>
      <c r="AD49" s="471">
        <v>0.5</v>
      </c>
      <c r="AE49" s="471">
        <v>44175</v>
      </c>
      <c r="AF49" s="471">
        <v>49999.999999999993</v>
      </c>
      <c r="AG49" s="471">
        <v>0</v>
      </c>
      <c r="AH49" s="471">
        <v>49999.999999999993</v>
      </c>
      <c r="AI49" s="471">
        <v>20000</v>
      </c>
      <c r="AJ49" s="471">
        <v>927675</v>
      </c>
      <c r="AK49" s="471">
        <v>91.155507278816245</v>
      </c>
      <c r="AL49" s="471">
        <v>331721926.28530765</v>
      </c>
      <c r="AM49" s="471">
        <v>357.58420382710284</v>
      </c>
      <c r="AN49" s="471">
        <v>35000.000000000007</v>
      </c>
      <c r="AO49" s="471"/>
      <c r="AP49" s="471" t="s">
        <v>331</v>
      </c>
      <c r="AQ49" s="471">
        <v>2883632.7513905568</v>
      </c>
      <c r="AR49" s="471" t="s">
        <v>331</v>
      </c>
      <c r="AS49" s="471">
        <v>913202</v>
      </c>
      <c r="AT49" s="471">
        <v>102072985.44478774</v>
      </c>
      <c r="AU49" s="471">
        <v>873943.50086497306</v>
      </c>
      <c r="AV49" s="471">
        <v>101199041.94392277</v>
      </c>
      <c r="AW49" s="471">
        <v>110.81780585667002</v>
      </c>
      <c r="AX49" s="471">
        <v>198.10464748794354</v>
      </c>
      <c r="AY49" s="471"/>
      <c r="AZ49" s="471"/>
      <c r="BA49" s="471">
        <v>1750724.6891000625</v>
      </c>
      <c r="BB49" s="2314">
        <v>0.5</v>
      </c>
      <c r="BC49" s="471">
        <v>190350</v>
      </c>
      <c r="BD49" s="471">
        <v>-50000</v>
      </c>
      <c r="BE49" s="471">
        <v>-245502.31089993753</v>
      </c>
      <c r="BF49" s="471">
        <v>1007377</v>
      </c>
      <c r="BG49" s="471">
        <v>1041850</v>
      </c>
      <c r="BH49" s="471">
        <v>-241502.31089993753</v>
      </c>
      <c r="BI49" s="471">
        <v>-57000</v>
      </c>
      <c r="BJ49" s="471"/>
      <c r="BK49" s="471"/>
      <c r="BL49" s="471"/>
    </row>
    <row r="50" spans="1:64">
      <c r="A50"/>
      <c r="D50" s="141">
        <v>2027</v>
      </c>
      <c r="E50" s="430"/>
      <c r="F50" s="471" t="e">
        <v>#REF!</v>
      </c>
      <c r="G50" s="471" t="e">
        <v>#REF!</v>
      </c>
      <c r="H50" s="471" t="e">
        <v>#REF!</v>
      </c>
      <c r="I50" s="471" t="e">
        <v>#REF!</v>
      </c>
      <c r="J50" s="471" t="e">
        <v>#REF!</v>
      </c>
      <c r="K50" s="471" t="e">
        <v>#REF!</v>
      </c>
      <c r="L50" s="471" t="e">
        <v>#REF!</v>
      </c>
      <c r="M50" s="471"/>
      <c r="N50" s="471"/>
      <c r="O50" s="471"/>
      <c r="P50" s="471"/>
      <c r="Q50" s="471"/>
      <c r="R50" s="471"/>
      <c r="S50" s="471"/>
      <c r="T50" s="471"/>
      <c r="U50" s="471"/>
      <c r="V50" s="471"/>
      <c r="W50" s="471"/>
      <c r="X50" s="471"/>
      <c r="Y50" s="471"/>
      <c r="Z50" s="471"/>
      <c r="AA50" s="471"/>
      <c r="AB50" s="471">
        <v>520545</v>
      </c>
      <c r="AC50" s="471">
        <v>521304.99999999994</v>
      </c>
      <c r="AD50" s="471">
        <v>0.5</v>
      </c>
      <c r="AE50" s="471">
        <v>44175</v>
      </c>
      <c r="AF50" s="471">
        <v>49999.999999999993</v>
      </c>
      <c r="AG50" s="471">
        <v>0</v>
      </c>
      <c r="AH50" s="471">
        <v>49999.999999999993</v>
      </c>
      <c r="AI50" s="471">
        <v>20000</v>
      </c>
      <c r="AJ50" s="471">
        <v>927675</v>
      </c>
      <c r="AK50" s="471">
        <v>92.924937304269562</v>
      </c>
      <c r="AL50" s="471">
        <v>338798729.04381841</v>
      </c>
      <c r="AM50" s="471">
        <v>365.21274050051841</v>
      </c>
      <c r="AN50" s="471">
        <v>35000.000000000007</v>
      </c>
      <c r="AO50" s="471"/>
      <c r="AP50" s="471" t="s">
        <v>331</v>
      </c>
      <c r="AQ50" s="471">
        <v>3049528.3112668307</v>
      </c>
      <c r="AR50" s="471" t="s">
        <v>331</v>
      </c>
      <c r="AS50" s="471">
        <v>913013.99999999988</v>
      </c>
      <c r="AT50" s="471">
        <v>106552115.14523102</v>
      </c>
      <c r="AU50" s="471">
        <v>924078.45279619703</v>
      </c>
      <c r="AV50" s="471">
        <v>105628036.69243483</v>
      </c>
      <c r="AW50" s="471">
        <v>115.69158489621719</v>
      </c>
      <c r="AX50" s="471">
        <v>209.50286862025817</v>
      </c>
      <c r="AY50" s="471"/>
      <c r="AZ50" s="471"/>
      <c r="BA50" s="471">
        <v>1750613.0702841678</v>
      </c>
      <c r="BB50" s="2314">
        <v>0.5</v>
      </c>
      <c r="BC50" s="471">
        <v>650</v>
      </c>
      <c r="BD50" s="471">
        <v>-50000</v>
      </c>
      <c r="BE50" s="471">
        <v>-55725.92971583223</v>
      </c>
      <c r="BF50" s="471">
        <v>817489</v>
      </c>
      <c r="BG50" s="471">
        <v>1041850</v>
      </c>
      <c r="BH50" s="471">
        <v>-51725.92971583223</v>
      </c>
      <c r="BI50" s="471">
        <v>-57000</v>
      </c>
      <c r="BJ50" s="471"/>
      <c r="BK50" s="471"/>
      <c r="BL50" s="471"/>
    </row>
    <row r="51" spans="1:64">
      <c r="A51"/>
      <c r="D51" s="141">
        <v>2028</v>
      </c>
      <c r="E51" s="430"/>
      <c r="F51" s="471" t="e">
        <v>#REF!</v>
      </c>
      <c r="G51" s="471" t="e">
        <v>#REF!</v>
      </c>
      <c r="H51" s="471" t="e">
        <v>#REF!</v>
      </c>
      <c r="I51" s="471" t="e">
        <v>#REF!</v>
      </c>
      <c r="J51" s="471" t="e">
        <v>#REF!</v>
      </c>
      <c r="K51" s="471" t="e">
        <v>#REF!</v>
      </c>
      <c r="L51" s="471" t="e">
        <v>#REF!</v>
      </c>
      <c r="M51" s="471"/>
      <c r="N51" s="471"/>
      <c r="O51" s="471"/>
      <c r="P51" s="471"/>
      <c r="Q51" s="471"/>
      <c r="R51" s="471"/>
      <c r="S51" s="471"/>
      <c r="T51" s="471"/>
      <c r="U51" s="471"/>
      <c r="V51" s="471"/>
      <c r="W51" s="471"/>
      <c r="X51" s="471"/>
      <c r="Y51" s="471"/>
      <c r="Z51" s="471"/>
      <c r="AA51" s="471"/>
      <c r="AB51" s="471">
        <v>520545</v>
      </c>
      <c r="AC51" s="471">
        <v>521304.99999999994</v>
      </c>
      <c r="AD51" s="471">
        <v>0.5</v>
      </c>
      <c r="AE51" s="471">
        <v>44175</v>
      </c>
      <c r="AF51" s="471">
        <v>49999.999999999993</v>
      </c>
      <c r="AG51" s="471">
        <v>0</v>
      </c>
      <c r="AH51" s="471">
        <v>49999.999999999993</v>
      </c>
      <c r="AI51" s="471">
        <v>20000</v>
      </c>
      <c r="AJ51" s="471">
        <v>927675</v>
      </c>
      <c r="AK51" s="471">
        <v>94.49948817398321</v>
      </c>
      <c r="AL51" s="471">
        <v>345096116.21252018</v>
      </c>
      <c r="AM51" s="471">
        <v>372.00109544023519</v>
      </c>
      <c r="AN51" s="471">
        <v>35000.000000000007</v>
      </c>
      <c r="AO51" s="471"/>
      <c r="AP51" s="471" t="s">
        <v>331</v>
      </c>
      <c r="AQ51" s="471">
        <v>3225238.623698391</v>
      </c>
      <c r="AR51" s="471" t="s">
        <v>331</v>
      </c>
      <c r="AS51" s="471">
        <v>912825</v>
      </c>
      <c r="AT51" s="471">
        <v>111768718.26364584</v>
      </c>
      <c r="AU51" s="471">
        <v>977170.71510250506</v>
      </c>
      <c r="AV51" s="471">
        <v>110791547.54854335</v>
      </c>
      <c r="AW51" s="471">
        <v>121.37216613101454</v>
      </c>
      <c r="AX51" s="471">
        <v>221.57551002224261</v>
      </c>
      <c r="AY51" s="471"/>
      <c r="AZ51" s="471"/>
      <c r="BA51" s="471">
        <v>1750677.0763692188</v>
      </c>
      <c r="BB51" s="2314">
        <v>0.5</v>
      </c>
      <c r="BC51" s="471">
        <v>0</v>
      </c>
      <c r="BD51" s="471">
        <v>-50000</v>
      </c>
      <c r="BE51" s="471">
        <v>-54822.923630781239</v>
      </c>
      <c r="BF51" s="471">
        <v>816650</v>
      </c>
      <c r="BG51" s="471">
        <v>1041850</v>
      </c>
      <c r="BH51" s="471">
        <v>-50822.923630781239</v>
      </c>
      <c r="BI51" s="471">
        <v>-57000</v>
      </c>
      <c r="BJ51" s="471"/>
      <c r="BK51" s="471"/>
      <c r="BL51" s="471"/>
    </row>
    <row r="52" spans="1:64">
      <c r="A52"/>
      <c r="D52" s="141">
        <v>2029</v>
      </c>
      <c r="E52" s="430"/>
      <c r="F52" s="471" t="e">
        <v>#REF!</v>
      </c>
      <c r="G52" s="471" t="e">
        <v>#REF!</v>
      </c>
      <c r="H52" s="471" t="e">
        <v>#REF!</v>
      </c>
      <c r="I52" s="471" t="e">
        <v>#REF!</v>
      </c>
      <c r="J52" s="471" t="e">
        <v>#REF!</v>
      </c>
      <c r="K52" s="471" t="e">
        <v>#REF!</v>
      </c>
      <c r="L52" s="471" t="e">
        <v>#REF!</v>
      </c>
      <c r="M52" s="471"/>
      <c r="N52" s="471"/>
      <c r="O52" s="471"/>
      <c r="P52" s="471"/>
      <c r="Q52" s="471"/>
      <c r="R52" s="471"/>
      <c r="S52" s="471"/>
      <c r="T52" s="471"/>
      <c r="U52" s="471"/>
      <c r="V52" s="471"/>
      <c r="W52" s="471"/>
      <c r="X52" s="471"/>
      <c r="Y52" s="471"/>
      <c r="Z52" s="471"/>
      <c r="AA52" s="471"/>
      <c r="AB52" s="471">
        <v>520545</v>
      </c>
      <c r="AC52" s="471">
        <v>521304.99999999994</v>
      </c>
      <c r="AD52" s="471">
        <v>0.5</v>
      </c>
      <c r="AE52" s="471">
        <v>44175</v>
      </c>
      <c r="AF52" s="471">
        <v>49999.999999999993</v>
      </c>
      <c r="AG52" s="471">
        <v>0</v>
      </c>
      <c r="AH52" s="471">
        <v>49999.999999999993</v>
      </c>
      <c r="AI52" s="471">
        <v>20000</v>
      </c>
      <c r="AJ52" s="471">
        <v>927675</v>
      </c>
      <c r="AK52" s="471">
        <v>98.346931970269509</v>
      </c>
      <c r="AL52" s="471">
        <v>360483896.72890365</v>
      </c>
      <c r="AM52" s="471">
        <v>388.58856466855701</v>
      </c>
      <c r="AN52" s="471">
        <v>35000.000000000007</v>
      </c>
      <c r="AO52" s="471"/>
      <c r="AP52" s="471" t="s">
        <v>331</v>
      </c>
      <c r="AQ52" s="471">
        <v>3411360.824532304</v>
      </c>
      <c r="AR52" s="471" t="s">
        <v>331</v>
      </c>
      <c r="AS52" s="471">
        <v>912636.99999999988</v>
      </c>
      <c r="AT52" s="471">
        <v>117274523.8828401</v>
      </c>
      <c r="AU52" s="471">
        <v>1033399.8609023649</v>
      </c>
      <c r="AV52" s="471">
        <v>116241124.02193773</v>
      </c>
      <c r="AW52" s="471">
        <v>127.36841046542902</v>
      </c>
      <c r="AX52" s="471">
        <v>234.36360835229436</v>
      </c>
      <c r="AY52" s="471"/>
      <c r="AZ52" s="471"/>
      <c r="BA52" s="471">
        <v>1750581.6496778266</v>
      </c>
      <c r="BB52" s="2314">
        <v>0.5</v>
      </c>
      <c r="BC52" s="471">
        <v>0</v>
      </c>
      <c r="BD52" s="471">
        <v>-50000</v>
      </c>
      <c r="BE52" s="471">
        <v>-54730.350322173443</v>
      </c>
      <c r="BF52" s="471">
        <v>816462</v>
      </c>
      <c r="BG52" s="471">
        <v>1041850</v>
      </c>
      <c r="BH52" s="471">
        <v>-50730.350322173443</v>
      </c>
      <c r="BI52" s="471">
        <v>-57000</v>
      </c>
      <c r="BJ52" s="471"/>
      <c r="BK52" s="471"/>
      <c r="BL52" s="471"/>
    </row>
    <row r="53" spans="1:64">
      <c r="A53"/>
      <c r="B53" s="1036"/>
      <c r="D53" s="141">
        <v>2030</v>
      </c>
      <c r="E53" s="430"/>
      <c r="F53" s="471" t="e">
        <v>#REF!</v>
      </c>
      <c r="G53" s="471" t="e">
        <v>#REF!</v>
      </c>
      <c r="H53" s="471" t="e">
        <v>#REF!</v>
      </c>
      <c r="I53" s="471" t="e">
        <v>#REF!</v>
      </c>
      <c r="J53" s="471" t="e">
        <v>#REF!</v>
      </c>
      <c r="K53" s="471" t="e">
        <v>#REF!</v>
      </c>
      <c r="L53" s="471" t="e">
        <v>#REF!</v>
      </c>
      <c r="M53" s="471"/>
      <c r="N53" s="471"/>
      <c r="O53" s="471"/>
      <c r="P53" s="471"/>
      <c r="Q53" s="471"/>
      <c r="R53" s="471"/>
      <c r="S53" s="471"/>
      <c r="T53" s="471"/>
      <c r="U53" s="471"/>
      <c r="V53" s="471"/>
      <c r="W53" s="471"/>
      <c r="X53" s="471"/>
      <c r="Y53" s="471"/>
      <c r="Z53" s="471"/>
      <c r="AA53" s="471"/>
      <c r="AB53" s="471">
        <v>520545</v>
      </c>
      <c r="AC53" s="471">
        <v>521304.99999999994</v>
      </c>
      <c r="AD53" s="471">
        <v>0.5</v>
      </c>
      <c r="AE53" s="471">
        <v>44175</v>
      </c>
      <c r="AF53" s="471">
        <v>49999.999999999993</v>
      </c>
      <c r="AG53" s="471">
        <v>0</v>
      </c>
      <c r="AH53" s="471">
        <v>49999.999999999993</v>
      </c>
      <c r="AI53" s="471">
        <v>20000</v>
      </c>
      <c r="AJ53" s="471">
        <v>927675</v>
      </c>
      <c r="AK53" s="471">
        <v>104.28033880003939</v>
      </c>
      <c r="AL53" s="471">
        <v>384214447.93254638</v>
      </c>
      <c r="AM53" s="471">
        <v>414.16923807642371</v>
      </c>
      <c r="AN53" s="471">
        <v>35000.000000000007</v>
      </c>
      <c r="AO53" s="471"/>
      <c r="AP53" s="471" t="s">
        <v>331</v>
      </c>
      <c r="AQ53" s="471">
        <v>3608529.3542833431</v>
      </c>
      <c r="AR53" s="471" t="s">
        <v>331</v>
      </c>
      <c r="AS53" s="471">
        <v>912448</v>
      </c>
      <c r="AT53" s="471">
        <v>123086707.27315195</v>
      </c>
      <c r="AU53" s="471">
        <v>1092956.4527089647</v>
      </c>
      <c r="AV53" s="471">
        <v>121993750.82044297</v>
      </c>
      <c r="AW53" s="471">
        <v>133.69940075537781</v>
      </c>
      <c r="AX53" s="471">
        <v>247.91076419687445</v>
      </c>
      <c r="AY53" s="471"/>
      <c r="AZ53" s="471"/>
      <c r="BA53" s="471">
        <v>1752425.400091703</v>
      </c>
      <c r="BB53" s="2314">
        <v>0.5</v>
      </c>
      <c r="BC53" s="471">
        <v>0</v>
      </c>
      <c r="BD53" s="471">
        <v>-50000</v>
      </c>
      <c r="BE53" s="471">
        <v>-52697.59990829695</v>
      </c>
      <c r="BF53" s="471">
        <v>816273</v>
      </c>
      <c r="BG53" s="471">
        <v>1041850</v>
      </c>
      <c r="BH53" s="471">
        <v>-48697.59990829695</v>
      </c>
      <c r="BI53" s="471">
        <v>-57000</v>
      </c>
      <c r="BJ53" s="471"/>
      <c r="BK53" s="471"/>
      <c r="BL53" s="471"/>
    </row>
    <row r="54" spans="1:64">
      <c r="A54"/>
    </row>
    <row r="55" spans="1:64">
      <c r="A55"/>
    </row>
    <row r="56" spans="1:64">
      <c r="A56"/>
    </row>
    <row r="57" spans="1:64">
      <c r="A57"/>
    </row>
    <row r="58" spans="1:64">
      <c r="A58"/>
    </row>
    <row r="59" spans="1:64">
      <c r="A59"/>
    </row>
    <row r="60" spans="1:64">
      <c r="A60"/>
    </row>
    <row r="61" spans="1:64">
      <c r="A61"/>
    </row>
    <row r="62" spans="1:64">
      <c r="A62"/>
    </row>
    <row r="63" spans="1:64">
      <c r="A63"/>
    </row>
    <row r="64" spans="1:64">
      <c r="A6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64">
      <c r="A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</row>
    <row r="82" spans="1:64">
      <c r="A82"/>
      <c r="B82" s="1036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</row>
    <row r="83" spans="1:64">
      <c r="A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</row>
    <row r="84" spans="1:64">
      <c r="A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</row>
    <row r="85" spans="1:64">
      <c r="A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</row>
    <row r="86" spans="1:64">
      <c r="A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</row>
    <row r="87" spans="1:64">
      <c r="A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</row>
    <row r="88" spans="1:64">
      <c r="A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</row>
    <row r="89" spans="1:64">
      <c r="A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</row>
    <row r="90" spans="1:64">
      <c r="A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</row>
    <row r="91" spans="1:64">
      <c r="A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</row>
    <row r="92" spans="1:64">
      <c r="A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</row>
    <row r="93" spans="1:64">
      <c r="A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</row>
    <row r="94" spans="1:64">
      <c r="A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</row>
    <row r="95" spans="1:64">
      <c r="A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</row>
    <row r="96" spans="1:64">
      <c r="A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</row>
    <row r="97" spans="1:64">
      <c r="A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</row>
    <row r="98" spans="1:64">
      <c r="A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</row>
    <row r="99" spans="1:64">
      <c r="A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</row>
    <row r="100" spans="1:64">
      <c r="A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</row>
    <row r="101" spans="1:64">
      <c r="A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</row>
    <row r="102" spans="1:64">
      <c r="A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</row>
    <row r="103" spans="1:64">
      <c r="A103"/>
      <c r="B103" s="1036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</row>
    <row r="104" spans="1:64">
      <c r="A104"/>
      <c r="B104" s="1036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</row>
    <row r="105" spans="1:64">
      <c r="A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</row>
    <row r="106" spans="1:64">
      <c r="A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</row>
    <row r="107" spans="1:64">
      <c r="A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</row>
    <row r="108" spans="1:64">
      <c r="A108"/>
      <c r="B108" s="1036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</row>
    <row r="109" spans="1:64">
      <c r="A109"/>
      <c r="B109" s="1036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</row>
    <row r="110" spans="1:64">
      <c r="A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</row>
    <row r="111" spans="1:64">
      <c r="A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</row>
    <row r="112" spans="1:64">
      <c r="A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</row>
    <row r="113" spans="1:64">
      <c r="A113"/>
      <c r="B113" s="1036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</row>
    <row r="114" spans="1:64">
      <c r="A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</row>
    <row r="115" spans="1:64">
      <c r="A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</row>
    <row r="116" spans="1:64">
      <c r="A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</row>
    <row r="117" spans="1:64">
      <c r="A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</row>
    <row r="118" spans="1:64">
      <c r="A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</row>
    <row r="119" spans="1:64">
      <c r="A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</row>
    <row r="120" spans="1:64">
      <c r="A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</row>
    <row r="121" spans="1:64">
      <c r="A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</row>
    <row r="122" spans="1:64">
      <c r="A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</row>
    <row r="123" spans="1:64">
      <c r="A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</row>
    <row r="124" spans="1:64">
      <c r="A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</row>
    <row r="125" spans="1:64">
      <c r="A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</row>
    <row r="126" spans="1:64">
      <c r="A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</row>
    <row r="127" spans="1:64">
      <c r="A127"/>
      <c r="B127" s="1036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</row>
    <row r="128" spans="1:64">
      <c r="A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</row>
    <row r="129" spans="1:64">
      <c r="A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</row>
    <row r="130" spans="1:64">
      <c r="A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</row>
    <row r="131" spans="1:64">
      <c r="A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</row>
    <row r="132" spans="1:64">
      <c r="A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</row>
    <row r="133" spans="1:64">
      <c r="A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</row>
    <row r="134" spans="1:64">
      <c r="A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</row>
    <row r="135" spans="1:64">
      <c r="A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</row>
    <row r="136" spans="1:64">
      <c r="A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</row>
    <row r="137" spans="1:64">
      <c r="A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</row>
    <row r="138" spans="1:64">
      <c r="A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</row>
    <row r="139" spans="1:64">
      <c r="A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</row>
    <row r="140" spans="1:64">
      <c r="A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</row>
    <row r="141" spans="1:64">
      <c r="A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</row>
    <row r="142" spans="1:64">
      <c r="A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</row>
    <row r="143" spans="1:64">
      <c r="A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</row>
    <row r="144" spans="1:64">
      <c r="A144"/>
      <c r="B144" s="1036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</row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spans="1:64">
      <c r="A161"/>
      <c r="B161" s="1036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</row>
    <row r="162" spans="1:64">
      <c r="A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</row>
    <row r="163" spans="1:64">
      <c r="A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</row>
    <row r="164" spans="1:64">
      <c r="A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</row>
    <row r="165" spans="1:64">
      <c r="A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</row>
    <row r="166" spans="1:64">
      <c r="A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</row>
    <row r="167" spans="1:64">
      <c r="A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</row>
    <row r="168" spans="1:64">
      <c r="A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</row>
    <row r="169" spans="1:64">
      <c r="A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</row>
    <row r="170" spans="1:64">
      <c r="A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</row>
    <row r="171" spans="1:64">
      <c r="A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</row>
    <row r="172" spans="1:64">
      <c r="A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</row>
    <row r="173" spans="1:64">
      <c r="A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</row>
    <row r="174" spans="1:64">
      <c r="A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</row>
    <row r="175" spans="1:64">
      <c r="A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</row>
    <row r="176" spans="1:64">
      <c r="A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</row>
    <row r="177" spans="1:64">
      <c r="A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</row>
    <row r="178" spans="1:64">
      <c r="A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</row>
    <row r="179" spans="1:64">
      <c r="A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</row>
    <row r="180" spans="1:64">
      <c r="A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</row>
    <row r="181" spans="1:64">
      <c r="A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</row>
    <row r="182" spans="1:64">
      <c r="A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</row>
    <row r="183" spans="1:64">
      <c r="A183"/>
      <c r="B183" s="1036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</row>
    <row r="184" spans="1:64">
      <c r="A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</row>
    <row r="185" spans="1:64">
      <c r="A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</row>
    <row r="186" spans="1:64">
      <c r="A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</row>
    <row r="187" spans="1:64">
      <c r="A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</row>
    <row r="188" spans="1:64">
      <c r="A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</row>
    <row r="189" spans="1:64">
      <c r="A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</row>
    <row r="190" spans="1:64">
      <c r="A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</row>
    <row r="191" spans="1:64">
      <c r="A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</row>
    <row r="192" spans="1:64">
      <c r="A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spans="1:64">
      <c r="A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>
      <c r="A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>
      <c r="A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</row>
    <row r="212" spans="1:64">
      <c r="A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</row>
    <row r="213" spans="1:64">
      <c r="A213"/>
      <c r="B213" s="1036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</row>
    <row r="214" spans="1:64">
      <c r="A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</row>
    <row r="215" spans="1:64">
      <c r="A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</row>
    <row r="216" spans="1:64">
      <c r="A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</row>
    <row r="217" spans="1:64">
      <c r="A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</row>
    <row r="218" spans="1:64">
      <c r="A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>
      <c r="A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>
      <c r="A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>
      <c r="A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>
      <c r="A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>
      <c r="A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>
      <c r="A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</row>
    <row r="225" spans="1:64">
      <c r="A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</row>
    <row r="226" spans="1:64">
      <c r="A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</row>
    <row r="227" spans="1:64">
      <c r="A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</row>
    <row r="228" spans="1:64">
      <c r="A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</row>
    <row r="229" spans="1:64">
      <c r="A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</row>
    <row r="230" spans="1:64">
      <c r="A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</row>
    <row r="231" spans="1:64">
      <c r="A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>
      <c r="A232"/>
      <c r="B232" s="1036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>
      <c r="A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>
      <c r="A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>
      <c r="A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>
      <c r="A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>
      <c r="A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</row>
    <row r="238" spans="1:64">
      <c r="A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</row>
    <row r="239" spans="1:64">
      <c r="A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</row>
    <row r="240" spans="1:64">
      <c r="A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</row>
    <row r="241" spans="1:64">
      <c r="A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</row>
    <row r="242" spans="1:64">
      <c r="A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</row>
    <row r="243" spans="1:64">
      <c r="A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</row>
    <row r="244" spans="1:64">
      <c r="A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</row>
    <row r="245" spans="1:64">
      <c r="A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</row>
    <row r="246" spans="1:64">
      <c r="A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</row>
    <row r="247" spans="1:64">
      <c r="A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</row>
    <row r="248" spans="1:64">
      <c r="A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</row>
    <row r="249" spans="1:64">
      <c r="A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</row>
    <row r="250" spans="1:64">
      <c r="A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</row>
    <row r="251" spans="1:64">
      <c r="A251"/>
      <c r="B251" s="1036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</row>
    <row r="252" spans="1:64">
      <c r="A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</row>
    <row r="253" spans="1:64">
      <c r="A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</row>
    <row r="254" spans="1:64">
      <c r="A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</row>
    <row r="255" spans="1:64">
      <c r="A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</row>
    <row r="256" spans="1:64">
      <c r="A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</row>
    <row r="257" spans="1:64">
      <c r="A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</row>
    <row r="258" spans="1:64">
      <c r="A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</row>
    <row r="259" spans="1:64">
      <c r="A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</row>
    <row r="260" spans="1:64">
      <c r="A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</row>
    <row r="261" spans="1:64">
      <c r="A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</row>
    <row r="262" spans="1:64">
      <c r="A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</row>
    <row r="263" spans="1:64">
      <c r="A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</row>
    <row r="264" spans="1:64">
      <c r="A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</row>
    <row r="265" spans="1:64">
      <c r="A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</row>
    <row r="266" spans="1:64">
      <c r="A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</row>
    <row r="267" spans="1:64">
      <c r="A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</row>
    <row r="268" spans="1:64">
      <c r="A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</row>
    <row r="269" spans="1:64">
      <c r="A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</row>
    <row r="270" spans="1:64">
      <c r="A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</row>
    <row r="271" spans="1:64">
      <c r="A271"/>
      <c r="B271" s="1036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</row>
    <row r="272" spans="1:64">
      <c r="A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</row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spans="1:64">
      <c r="A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</row>
    <row r="290" spans="1:64">
      <c r="A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</row>
    <row r="291" spans="1:64">
      <c r="A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</row>
    <row r="292" spans="1:64">
      <c r="A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</row>
    <row r="293" spans="1:64">
      <c r="A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</row>
    <row r="294" spans="1:64">
      <c r="A294"/>
      <c r="B294" s="1036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</row>
    <row r="295" spans="1:64">
      <c r="A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</row>
    <row r="296" spans="1:64">
      <c r="A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</row>
    <row r="297" spans="1:64">
      <c r="A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</row>
    <row r="298" spans="1:64">
      <c r="A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</row>
    <row r="299" spans="1:64">
      <c r="A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</row>
    <row r="300" spans="1:64">
      <c r="A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</row>
    <row r="301" spans="1:64">
      <c r="A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</row>
    <row r="302" spans="1:64">
      <c r="A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</row>
    <row r="303" spans="1:64">
      <c r="A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</row>
    <row r="304" spans="1:64">
      <c r="A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</row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spans="1:64">
      <c r="A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</row>
    <row r="338" spans="1:64">
      <c r="A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</row>
    <row r="339" spans="1:64">
      <c r="A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</row>
    <row r="340" spans="1:64">
      <c r="A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</row>
    <row r="341" spans="1:64">
      <c r="A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</row>
    <row r="342" spans="1:64">
      <c r="A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</row>
    <row r="343" spans="1:64">
      <c r="A343"/>
      <c r="B343" s="1036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</row>
    <row r="344" spans="1:64">
      <c r="A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  <c r="BL344"/>
    </row>
    <row r="345" spans="1:64">
      <c r="A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  <c r="BL345"/>
    </row>
    <row r="346" spans="1:64">
      <c r="A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  <c r="BL346"/>
    </row>
    <row r="347" spans="1:64">
      <c r="A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</row>
    <row r="348" spans="1:64">
      <c r="A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</row>
    <row r="349" spans="1:64">
      <c r="A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</row>
    <row r="350" spans="1:64">
      <c r="A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</row>
    <row r="351" spans="1:64">
      <c r="A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</row>
    <row r="352" spans="1:64">
      <c r="A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</row>
    <row r="353" spans="1:64"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</row>
    <row r="354" spans="1:64"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</row>
    <row r="355" spans="1:64"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  <c r="BL355"/>
    </row>
    <row r="356" spans="1:64"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</row>
    <row r="357" spans="1:64">
      <c r="A357" s="1040"/>
      <c r="B357" s="1040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</row>
    <row r="358" spans="1:64">
      <c r="A358" s="1040"/>
      <c r="B358" s="1040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</row>
    <row r="359" spans="1:64">
      <c r="A359" s="1040"/>
      <c r="B359" s="1040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</row>
    <row r="360" spans="1:64">
      <c r="A360" s="1040"/>
      <c r="B360" s="104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  <c r="BL360"/>
    </row>
    <row r="361" spans="1:64">
      <c r="A361" s="1040"/>
      <c r="B361" s="1036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</row>
    <row r="362" spans="1:64">
      <c r="A362" s="1040"/>
      <c r="B362" s="1040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</row>
    <row r="363" spans="1:64">
      <c r="A363" s="1040"/>
      <c r="B363" s="1040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</row>
    <row r="364" spans="1:64"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</row>
    <row r="365" spans="1:64"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</row>
    <row r="366" spans="1:64"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  <c r="BL366"/>
    </row>
    <row r="367" spans="1:64"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</row>
    <row r="368" spans="1:64"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  <c r="BL368"/>
    </row>
    <row r="369" spans="1:64"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  <c r="BL369"/>
    </row>
    <row r="370" spans="1:64"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</row>
    <row r="371" spans="1:64"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</row>
    <row r="372" spans="1:64"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</row>
    <row r="373" spans="1:64"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</row>
    <row r="374" spans="1:64"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</row>
    <row r="375" spans="1:64"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</row>
    <row r="376" spans="1:64"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</row>
    <row r="377" spans="1:64"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  <c r="BL377"/>
    </row>
    <row r="378" spans="1:64"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</row>
    <row r="379" spans="1:64"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</row>
    <row r="380" spans="1:64"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</row>
    <row r="381" spans="1:64">
      <c r="A381" s="1040"/>
      <c r="B381" s="1040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</row>
    <row r="382" spans="1:64">
      <c r="A382" s="1040"/>
      <c r="B382" s="1040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</row>
    <row r="383" spans="1:64"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</row>
    <row r="384" spans="1:64"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</row>
    <row r="385" spans="1:64"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</row>
    <row r="386" spans="1:64"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</row>
    <row r="387" spans="1:64"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</row>
    <row r="388" spans="1:64"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  <c r="BL388"/>
    </row>
    <row r="389" spans="1:64"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  <c r="BL389"/>
    </row>
    <row r="390" spans="1:64"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</row>
    <row r="391" spans="1:64"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</row>
    <row r="392" spans="1:64"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</row>
    <row r="393" spans="1:64"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</row>
    <row r="394" spans="1:64"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</row>
    <row r="395" spans="1:64"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</row>
    <row r="396" spans="1:64"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</row>
    <row r="397" spans="1:64"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</row>
    <row r="398" spans="1:64"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</row>
    <row r="399" spans="1:64">
      <c r="A399" s="1040"/>
      <c r="B399" s="1040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</row>
    <row r="400" spans="1:64">
      <c r="A400" s="1040"/>
      <c r="B400" s="104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</row>
    <row r="401" spans="1:64">
      <c r="A401" s="1040"/>
      <c r="B401" s="1040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</row>
    <row r="402" spans="1:64"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</row>
    <row r="403" spans="1:64"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</row>
    <row r="404" spans="1:64"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</row>
    <row r="405" spans="1:64"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</row>
    <row r="406" spans="1:64"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</row>
    <row r="407" spans="1:64"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</row>
    <row r="408" spans="1:64"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</row>
    <row r="409" spans="1:64"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</row>
    <row r="410" spans="1:64"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</row>
    <row r="411" spans="1:64"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</row>
    <row r="412" spans="1:64"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</row>
    <row r="413" spans="1:64"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</row>
    <row r="414" spans="1:64"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  <c r="BL414"/>
    </row>
    <row r="415" spans="1:64"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</row>
    <row r="416" spans="1:64"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</row>
    <row r="417" customFormat="1"/>
    <row r="418" customFormat="1"/>
    <row r="419" customFormat="1"/>
    <row r="420" customFormat="1"/>
    <row r="421" customFormat="1"/>
    <row r="422" customFormat="1"/>
    <row r="423" customFormat="1"/>
    <row r="424" customFormat="1"/>
    <row r="425" customFormat="1"/>
    <row r="426" customFormat="1"/>
    <row r="427" customFormat="1"/>
    <row r="428" customFormat="1"/>
    <row r="429" customFormat="1"/>
    <row r="437" spans="1:64" ht="15.75">
      <c r="A437" s="1424"/>
      <c r="B437" s="1424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</row>
  </sheetData>
  <phoneticPr fontId="0" type="noConversion"/>
  <conditionalFormatting sqref="B366 A16:B359">
    <cfRule type="cellIs" dxfId="13" priority="1" stopIfTrue="1" operator="greaterThan">
      <formula>0</formula>
    </cfRule>
  </conditionalFormatting>
  <conditionalFormatting sqref="B7:B14">
    <cfRule type="cellIs" dxfId="12" priority="2" stopIfTrue="1" operator="notEqual">
      <formula>0</formula>
    </cfRule>
  </conditionalFormatting>
  <pageMargins left="0.75" right="0.75" top="1" bottom="1" header="0.5" footer="0.5"/>
  <pageSetup orientation="portrait" horizontalDpi="1200" verticalDpi="1200" r:id="rId1"/>
  <headerFooter alignWithMargins="0"/>
</worksheet>
</file>

<file path=xl/worksheets/sheet128.xml><?xml version="1.0" encoding="utf-8"?>
<worksheet xmlns="http://schemas.openxmlformats.org/spreadsheetml/2006/main" xmlns:r="http://schemas.openxmlformats.org/officeDocument/2006/relationships">
  <sheetPr codeName="Sheet129"/>
  <dimension ref="A1:BL437"/>
  <sheetViews>
    <sheetView workbookViewId="0"/>
    <sheetView workbookViewId="1"/>
    <sheetView workbookViewId="2">
      <selection sqref="A1:XFD1048576"/>
    </sheetView>
  </sheetViews>
  <sheetFormatPr defaultRowHeight="15"/>
  <cols>
    <col min="1" max="1" width="10.77734375" style="686" customWidth="1"/>
    <col min="2" max="2" width="12.109375" style="686" customWidth="1"/>
    <col min="3" max="3" width="5.77734375" style="432" customWidth="1"/>
    <col min="4" max="5" width="11.33203125" style="432" customWidth="1"/>
    <col min="6" max="6" width="13.33203125" style="432" bestFit="1" customWidth="1"/>
    <col min="7" max="7" width="26.88671875" style="432" bestFit="1" customWidth="1"/>
    <col min="8" max="8" width="26.6640625" style="432" bestFit="1" customWidth="1"/>
    <col min="9" max="9" width="24.33203125" style="2448" bestFit="1" customWidth="1"/>
    <col min="10" max="10" width="27" style="2448" bestFit="1" customWidth="1"/>
    <col min="11" max="11" width="29.21875" style="2448" bestFit="1" customWidth="1"/>
    <col min="12" max="12" width="24.77734375" style="2448" bestFit="1" customWidth="1"/>
    <col min="13" max="13" width="24.33203125" style="2448" bestFit="1" customWidth="1"/>
    <col min="14" max="14" width="24.109375" style="2448" bestFit="1" customWidth="1"/>
    <col min="15" max="15" width="22" style="2448" bestFit="1" customWidth="1"/>
    <col min="16" max="16" width="24.33203125" style="2448" bestFit="1" customWidth="1"/>
    <col min="17" max="17" width="26.77734375" style="2448" bestFit="1" customWidth="1"/>
    <col min="18" max="18" width="22.33203125" style="2448" bestFit="1" customWidth="1"/>
    <col min="19" max="19" width="24.33203125" style="2448" bestFit="1" customWidth="1"/>
    <col min="20" max="20" width="24.21875" style="2448" bestFit="1" customWidth="1"/>
    <col min="21" max="21" width="22.109375" style="2448" bestFit="1" customWidth="1"/>
    <col min="22" max="22" width="24.33203125" style="2448" bestFit="1" customWidth="1"/>
    <col min="23" max="23" width="26.88671875" style="2448" bestFit="1" customWidth="1"/>
    <col min="24" max="24" width="22.33203125" style="2448" bestFit="1" customWidth="1"/>
    <col min="25" max="26" width="16.21875" style="2448" bestFit="1" customWidth="1"/>
    <col min="27" max="27" width="15.109375" style="2448" bestFit="1" customWidth="1"/>
    <col min="28" max="28" width="13.77734375" style="2448" bestFit="1" customWidth="1"/>
    <col min="29" max="29" width="14.21875" style="2448" bestFit="1" customWidth="1"/>
    <col min="30" max="30" width="24.33203125" style="2448" bestFit="1" customWidth="1"/>
    <col min="31" max="34" width="24.33203125" style="2448" customWidth="1"/>
    <col min="35" max="35" width="22.33203125" style="2448" bestFit="1" customWidth="1"/>
    <col min="36" max="36" width="13.33203125" style="2448" bestFit="1" customWidth="1"/>
    <col min="37" max="37" width="18" style="2448" bestFit="1" customWidth="1"/>
    <col min="38" max="38" width="24" style="2448" bestFit="1" customWidth="1"/>
    <col min="39" max="39" width="23.33203125" style="2448" bestFit="1" customWidth="1"/>
    <col min="40" max="40" width="30.88671875" style="2448" bestFit="1" customWidth="1"/>
    <col min="41" max="41" width="14.109375" style="2448" bestFit="1" customWidth="1"/>
    <col min="42" max="42" width="12.33203125" style="2448" bestFit="1" customWidth="1"/>
    <col min="43" max="43" width="15.33203125" style="2448" bestFit="1" customWidth="1"/>
    <col min="44" max="44" width="16.88671875" style="2448" bestFit="1" customWidth="1"/>
    <col min="45" max="45" width="16.21875" style="2448" bestFit="1" customWidth="1"/>
    <col min="46" max="46" width="19.109375" style="2448" bestFit="1" customWidth="1"/>
    <col min="47" max="48" width="22.33203125" style="2448" bestFit="1" customWidth="1"/>
    <col min="49" max="49" width="18.109375" style="2448" bestFit="1" customWidth="1"/>
    <col min="50" max="51" width="33.33203125" style="2448" bestFit="1" customWidth="1"/>
    <col min="52" max="64" width="13.88671875" style="2448" customWidth="1"/>
  </cols>
  <sheetData>
    <row r="1" spans="1:64" ht="33.75" thickBot="1">
      <c r="A1" s="48" t="s">
        <v>53</v>
      </c>
      <c r="B1" s="49">
        <v>0</v>
      </c>
      <c r="D1" s="537" t="s">
        <v>23</v>
      </c>
      <c r="E1" s="537"/>
    </row>
    <row r="2" spans="1:64">
      <c r="A2" s="686" t="s">
        <v>3294</v>
      </c>
      <c r="F2" s="1380"/>
      <c r="G2" s="1380"/>
      <c r="H2" s="1380"/>
    </row>
    <row r="3" spans="1:64">
      <c r="F3" s="1380"/>
      <c r="G3" s="1380"/>
      <c r="H3" s="1380"/>
    </row>
    <row r="4" spans="1:64" ht="15.75">
      <c r="A4" s="1022"/>
      <c r="B4" s="1023"/>
      <c r="F4" s="1380"/>
      <c r="G4" s="1380"/>
      <c r="H4" s="1380"/>
    </row>
    <row r="5" spans="1:64" ht="15.75">
      <c r="A5" s="117"/>
      <c r="B5" s="117"/>
      <c r="D5" s="2041"/>
      <c r="E5" s="2041"/>
      <c r="F5" s="1380"/>
      <c r="G5" s="1380"/>
      <c r="H5" s="1380"/>
    </row>
    <row r="6" spans="1:64" ht="15.75">
      <c r="A6" s="119"/>
      <c r="B6" s="2042"/>
    </row>
    <row r="7" spans="1:64">
      <c r="A7" s="1026"/>
      <c r="B7" s="2043"/>
    </row>
    <row r="8" spans="1:64">
      <c r="A8" s="1029"/>
      <c r="B8" s="2044"/>
    </row>
    <row r="9" spans="1:64">
      <c r="A9" s="129"/>
      <c r="B9" s="129"/>
    </row>
    <row r="10" spans="1:64">
      <c r="A10" s="1029"/>
      <c r="B10" s="129"/>
    </row>
    <row r="11" spans="1:64">
      <c r="A11" s="1029"/>
      <c r="B11" s="1029"/>
      <c r="BA11" s="2448" t="s">
        <v>316</v>
      </c>
    </row>
    <row r="12" spans="1:64">
      <c r="A12" s="1106"/>
      <c r="B12" s="1106"/>
      <c r="C12" s="1107"/>
      <c r="D12" s="1107" t="s">
        <v>1556</v>
      </c>
      <c r="E12" s="1107" t="s">
        <v>1433</v>
      </c>
      <c r="F12" s="2449" t="s">
        <v>261</v>
      </c>
      <c r="G12" s="2449" t="s">
        <v>261</v>
      </c>
      <c r="H12" s="2449" t="s">
        <v>261</v>
      </c>
      <c r="I12" s="2449" t="s">
        <v>261</v>
      </c>
      <c r="J12" s="2449" t="s">
        <v>261</v>
      </c>
      <c r="K12" s="2449" t="s">
        <v>261</v>
      </c>
      <c r="L12" s="2449" t="s">
        <v>261</v>
      </c>
      <c r="M12" s="2449" t="s">
        <v>261</v>
      </c>
      <c r="N12" s="2449" t="s">
        <v>261</v>
      </c>
      <c r="O12" s="2449" t="s">
        <v>261</v>
      </c>
      <c r="P12" s="2449" t="s">
        <v>261</v>
      </c>
      <c r="Q12" s="2449" t="s">
        <v>261</v>
      </c>
      <c r="R12" s="2449" t="s">
        <v>261</v>
      </c>
      <c r="S12" s="2449" t="s">
        <v>261</v>
      </c>
      <c r="T12" s="2449" t="s">
        <v>261</v>
      </c>
      <c r="U12" s="2449" t="s">
        <v>261</v>
      </c>
      <c r="V12" s="2449" t="s">
        <v>261</v>
      </c>
      <c r="W12" s="2449" t="s">
        <v>261</v>
      </c>
      <c r="X12" s="2449" t="s">
        <v>261</v>
      </c>
      <c r="Y12" s="2449" t="s">
        <v>261</v>
      </c>
      <c r="Z12" s="2449" t="s">
        <v>261</v>
      </c>
      <c r="AA12" s="2449" t="s">
        <v>261</v>
      </c>
      <c r="AB12" s="2449" t="s">
        <v>3021</v>
      </c>
      <c r="AC12" s="2449" t="s">
        <v>1544</v>
      </c>
      <c r="AD12" s="2449" t="s">
        <v>2439</v>
      </c>
      <c r="AE12" s="2449" t="s">
        <v>1545</v>
      </c>
      <c r="AF12" s="2449" t="s">
        <v>2440</v>
      </c>
      <c r="AG12" s="2449" t="s">
        <v>2441</v>
      </c>
      <c r="AH12" s="2449" t="s">
        <v>2442</v>
      </c>
      <c r="AI12" s="2449" t="s">
        <v>302</v>
      </c>
      <c r="AJ12" s="2449" t="s">
        <v>1546</v>
      </c>
      <c r="AK12" s="2449" t="s">
        <v>1547</v>
      </c>
      <c r="AL12" s="2449" t="s">
        <v>1548</v>
      </c>
      <c r="AM12" s="2449" t="s">
        <v>3209</v>
      </c>
      <c r="AN12" s="2449" t="s">
        <v>3398</v>
      </c>
      <c r="AO12" s="2449" t="s">
        <v>261</v>
      </c>
      <c r="AP12" s="2449" t="s">
        <v>3210</v>
      </c>
      <c r="AQ12" s="2449" t="s">
        <v>3211</v>
      </c>
      <c r="AR12" s="2449" t="s">
        <v>3212</v>
      </c>
      <c r="AS12" s="2449" t="s">
        <v>3213</v>
      </c>
      <c r="AT12" s="2449" t="s">
        <v>217</v>
      </c>
      <c r="AU12" s="2449" t="s">
        <v>218</v>
      </c>
      <c r="AV12" s="2449" t="s">
        <v>219</v>
      </c>
      <c r="AW12" s="2449" t="s">
        <v>322</v>
      </c>
      <c r="AX12" s="2449" t="s">
        <v>323</v>
      </c>
      <c r="AY12" s="2449">
        <v>0</v>
      </c>
      <c r="AZ12" s="2449">
        <v>0</v>
      </c>
      <c r="BA12" s="2449" t="s">
        <v>2567</v>
      </c>
      <c r="BB12" s="2449" t="s">
        <v>317</v>
      </c>
      <c r="BC12" s="2449" t="s">
        <v>324</v>
      </c>
      <c r="BD12" s="2449" t="s">
        <v>325</v>
      </c>
      <c r="BE12" s="2449" t="s">
        <v>326</v>
      </c>
      <c r="BF12" s="2449" t="s">
        <v>327</v>
      </c>
      <c r="BG12" s="2449" t="s">
        <v>328</v>
      </c>
      <c r="BH12" s="2449" t="s">
        <v>329</v>
      </c>
      <c r="BI12" s="2449" t="s">
        <v>330</v>
      </c>
      <c r="BJ12" s="2449">
        <v>0</v>
      </c>
      <c r="BK12" s="2449">
        <v>0</v>
      </c>
      <c r="BL12" s="2449">
        <v>0</v>
      </c>
    </row>
    <row r="13" spans="1:64">
      <c r="A13" s="1029"/>
      <c r="B13" s="1029"/>
      <c r="D13" s="1047">
        <v>1990</v>
      </c>
      <c r="E13" s="1047"/>
      <c r="F13" s="469"/>
      <c r="G13" s="469"/>
      <c r="H13" s="469"/>
      <c r="I13" s="469"/>
      <c r="J13" s="469"/>
      <c r="K13" s="469"/>
      <c r="L13" s="469"/>
      <c r="M13" s="469"/>
      <c r="N13" s="469"/>
      <c r="O13" s="469"/>
      <c r="P13" s="469"/>
      <c r="Q13" s="469"/>
      <c r="R13" s="469"/>
      <c r="S13" s="469"/>
      <c r="T13" s="469"/>
      <c r="U13" s="469"/>
      <c r="V13" s="469"/>
      <c r="W13" s="469"/>
      <c r="X13" s="469"/>
      <c r="Y13" s="469"/>
      <c r="Z13" s="469"/>
      <c r="AA13" s="469"/>
      <c r="AB13" s="469">
        <v>0</v>
      </c>
      <c r="AC13" s="469">
        <v>0</v>
      </c>
      <c r="AD13" s="469">
        <v>0</v>
      </c>
      <c r="AE13" s="469">
        <v>0</v>
      </c>
      <c r="AF13" s="469">
        <v>0</v>
      </c>
      <c r="AG13" s="469">
        <v>0</v>
      </c>
      <c r="AH13" s="469">
        <v>0</v>
      </c>
      <c r="AI13" s="469">
        <v>0</v>
      </c>
      <c r="AJ13" s="469">
        <v>0</v>
      </c>
      <c r="AK13" s="469">
        <v>0</v>
      </c>
      <c r="AL13" s="469">
        <v>0</v>
      </c>
      <c r="AM13" s="469">
        <v>0</v>
      </c>
      <c r="AN13" s="469">
        <v>0</v>
      </c>
      <c r="AO13" s="469"/>
      <c r="AP13" s="469" t="s">
        <v>331</v>
      </c>
      <c r="AQ13" s="469"/>
      <c r="AR13" s="469" t="s">
        <v>331</v>
      </c>
      <c r="AS13" s="469"/>
      <c r="AT13" s="469"/>
      <c r="AU13" s="469"/>
      <c r="AV13" s="469"/>
      <c r="AW13" s="469"/>
      <c r="AX13" s="469"/>
      <c r="AY13" s="469"/>
      <c r="AZ13" s="469"/>
      <c r="BA13" s="469"/>
      <c r="BB13" s="469"/>
      <c r="BC13" s="469"/>
      <c r="BD13" s="469"/>
      <c r="BE13" s="469"/>
      <c r="BF13" s="469"/>
      <c r="BG13" s="469"/>
      <c r="BH13" s="469"/>
      <c r="BI13" s="469"/>
      <c r="BJ13" s="469"/>
      <c r="BK13" s="469"/>
      <c r="BL13" s="469"/>
    </row>
    <row r="14" spans="1:64">
      <c r="A14" s="1155"/>
      <c r="B14" s="1155"/>
      <c r="D14" s="1047">
        <v>1991</v>
      </c>
      <c r="E14" s="1047"/>
      <c r="F14" s="469"/>
      <c r="G14" s="469"/>
      <c r="H14" s="469"/>
      <c r="I14" s="469"/>
      <c r="J14" s="469"/>
      <c r="K14" s="469"/>
      <c r="L14" s="469"/>
      <c r="M14" s="469"/>
      <c r="N14" s="469"/>
      <c r="O14" s="469"/>
      <c r="P14" s="469"/>
      <c r="Q14" s="469"/>
      <c r="R14" s="469"/>
      <c r="S14" s="469"/>
      <c r="T14" s="469"/>
      <c r="U14" s="469"/>
      <c r="V14" s="469"/>
      <c r="W14" s="469"/>
      <c r="X14" s="469"/>
      <c r="Y14" s="469"/>
      <c r="Z14" s="469"/>
      <c r="AA14" s="469"/>
      <c r="AB14" s="469">
        <v>0</v>
      </c>
      <c r="AC14" s="469">
        <v>0</v>
      </c>
      <c r="AD14" s="469">
        <v>0</v>
      </c>
      <c r="AE14" s="469">
        <v>0</v>
      </c>
      <c r="AF14" s="469">
        <v>0</v>
      </c>
      <c r="AG14" s="469">
        <v>0</v>
      </c>
      <c r="AH14" s="469">
        <v>0</v>
      </c>
      <c r="AI14" s="469">
        <v>0</v>
      </c>
      <c r="AJ14" s="469">
        <v>0</v>
      </c>
      <c r="AK14" s="469">
        <v>0</v>
      </c>
      <c r="AL14" s="469">
        <v>0</v>
      </c>
      <c r="AM14" s="469">
        <v>0</v>
      </c>
      <c r="AN14" s="469">
        <v>0</v>
      </c>
      <c r="AO14" s="469"/>
      <c r="AP14" s="469" t="s">
        <v>331</v>
      </c>
      <c r="AQ14" s="469"/>
      <c r="AR14" s="469" t="s">
        <v>331</v>
      </c>
      <c r="AS14" s="469"/>
      <c r="AT14" s="469"/>
      <c r="AU14" s="469"/>
      <c r="AV14" s="469"/>
      <c r="AW14" s="469"/>
      <c r="AX14" s="469"/>
      <c r="AY14" s="469"/>
      <c r="AZ14" s="469"/>
      <c r="BA14" s="469"/>
      <c r="BB14" s="469"/>
      <c r="BC14" s="469"/>
      <c r="BD14" s="469"/>
      <c r="BE14" s="469"/>
      <c r="BF14" s="469"/>
      <c r="BG14" s="469"/>
      <c r="BH14" s="469"/>
      <c r="BI14" s="469"/>
      <c r="BJ14" s="469"/>
      <c r="BK14" s="469"/>
      <c r="BL14" s="469"/>
    </row>
    <row r="15" spans="1:64" ht="15.75">
      <c r="A15" s="1157"/>
      <c r="B15" s="119"/>
      <c r="D15" s="1047">
        <v>1992</v>
      </c>
      <c r="E15" s="1047"/>
      <c r="F15" s="469"/>
      <c r="G15" s="469"/>
      <c r="H15" s="469"/>
      <c r="I15" s="469"/>
      <c r="J15" s="469"/>
      <c r="K15" s="469"/>
      <c r="L15" s="469"/>
      <c r="M15" s="469"/>
      <c r="N15" s="469"/>
      <c r="O15" s="469"/>
      <c r="P15" s="469"/>
      <c r="Q15" s="469"/>
      <c r="R15" s="469"/>
      <c r="S15" s="469"/>
      <c r="T15" s="469"/>
      <c r="U15" s="469"/>
      <c r="V15" s="469"/>
      <c r="W15" s="469"/>
      <c r="X15" s="469"/>
      <c r="Y15" s="469"/>
      <c r="Z15" s="469"/>
      <c r="AA15" s="469"/>
      <c r="AB15" s="469">
        <v>0</v>
      </c>
      <c r="AC15" s="469">
        <v>0</v>
      </c>
      <c r="AD15" s="469">
        <v>0</v>
      </c>
      <c r="AE15" s="469">
        <v>0</v>
      </c>
      <c r="AF15" s="469">
        <v>0</v>
      </c>
      <c r="AG15" s="469">
        <v>0</v>
      </c>
      <c r="AH15" s="469">
        <v>0</v>
      </c>
      <c r="AI15" s="469">
        <v>0</v>
      </c>
      <c r="AJ15" s="469">
        <v>0</v>
      </c>
      <c r="AK15" s="469">
        <v>0</v>
      </c>
      <c r="AL15" s="469">
        <v>0</v>
      </c>
      <c r="AM15" s="469">
        <v>0</v>
      </c>
      <c r="AN15" s="469">
        <v>0</v>
      </c>
      <c r="AO15" s="469"/>
      <c r="AP15" s="469" t="s">
        <v>331</v>
      </c>
      <c r="AQ15" s="469"/>
      <c r="AR15" s="469" t="s">
        <v>331</v>
      </c>
      <c r="AS15" s="469"/>
      <c r="AT15" s="469"/>
      <c r="AU15" s="469"/>
      <c r="AV15" s="469"/>
      <c r="AW15" s="469"/>
      <c r="AX15" s="469"/>
      <c r="AY15" s="469"/>
      <c r="AZ15" s="469"/>
      <c r="BA15" s="469"/>
      <c r="BB15" s="469"/>
      <c r="BC15" s="469"/>
      <c r="BD15" s="469"/>
      <c r="BE15" s="469"/>
      <c r="BF15" s="469"/>
      <c r="BG15" s="469"/>
      <c r="BH15" s="469"/>
      <c r="BI15" s="469"/>
      <c r="BJ15" s="469"/>
      <c r="BK15" s="469"/>
      <c r="BL15" s="469"/>
    </row>
    <row r="16" spans="1:64">
      <c r="D16" s="1047">
        <v>1993</v>
      </c>
      <c r="E16" s="1047"/>
      <c r="F16" s="469"/>
      <c r="G16" s="469"/>
      <c r="H16" s="469"/>
      <c r="I16" s="469"/>
      <c r="J16" s="469"/>
      <c r="K16" s="469"/>
      <c r="L16" s="469"/>
      <c r="M16" s="469"/>
      <c r="N16" s="469"/>
      <c r="O16" s="469"/>
      <c r="P16" s="469"/>
      <c r="Q16" s="469"/>
      <c r="R16" s="469"/>
      <c r="S16" s="469"/>
      <c r="T16" s="469"/>
      <c r="U16" s="469"/>
      <c r="V16" s="469"/>
      <c r="W16" s="469"/>
      <c r="X16" s="469"/>
      <c r="Y16" s="469"/>
      <c r="Z16" s="469"/>
      <c r="AA16" s="469"/>
      <c r="AB16" s="469">
        <v>0</v>
      </c>
      <c r="AC16" s="469">
        <v>0</v>
      </c>
      <c r="AD16" s="469">
        <v>0</v>
      </c>
      <c r="AE16" s="469">
        <v>0</v>
      </c>
      <c r="AF16" s="469">
        <v>0</v>
      </c>
      <c r="AG16" s="469">
        <v>0</v>
      </c>
      <c r="AH16" s="469">
        <v>0</v>
      </c>
      <c r="AI16" s="469">
        <v>0</v>
      </c>
      <c r="AJ16" s="469">
        <v>0</v>
      </c>
      <c r="AK16" s="469">
        <v>0</v>
      </c>
      <c r="AL16" s="469">
        <v>0</v>
      </c>
      <c r="AM16" s="469">
        <v>0</v>
      </c>
      <c r="AN16" s="469">
        <v>0</v>
      </c>
      <c r="AO16" s="469"/>
      <c r="AP16" s="469" t="s">
        <v>331</v>
      </c>
      <c r="AQ16" s="469"/>
      <c r="AR16" s="469" t="s">
        <v>331</v>
      </c>
      <c r="AS16" s="469"/>
      <c r="AT16" s="469"/>
      <c r="AU16" s="469"/>
      <c r="AV16" s="469"/>
      <c r="AW16" s="469"/>
      <c r="AX16" s="469"/>
      <c r="AY16" s="469"/>
      <c r="AZ16" s="469"/>
      <c r="BA16" s="469"/>
      <c r="BB16" s="469"/>
      <c r="BC16" s="469"/>
      <c r="BD16" s="469"/>
      <c r="BE16" s="469"/>
      <c r="BF16" s="469"/>
      <c r="BG16" s="469"/>
      <c r="BH16" s="469"/>
      <c r="BI16" s="469"/>
      <c r="BJ16" s="469"/>
      <c r="BK16" s="469"/>
      <c r="BL16" s="469"/>
    </row>
    <row r="17" spans="1:64">
      <c r="A17"/>
      <c r="D17" s="1047">
        <v>1994</v>
      </c>
      <c r="E17" s="1047"/>
      <c r="F17" s="469"/>
      <c r="G17" s="469"/>
      <c r="H17" s="469"/>
      <c r="I17" s="469"/>
      <c r="J17" s="469"/>
      <c r="K17" s="469"/>
      <c r="L17" s="469"/>
      <c r="M17" s="469"/>
      <c r="N17" s="469"/>
      <c r="O17" s="469"/>
      <c r="P17" s="469"/>
      <c r="Q17" s="469"/>
      <c r="R17" s="469"/>
      <c r="S17" s="469"/>
      <c r="T17" s="469"/>
      <c r="U17" s="469"/>
      <c r="V17" s="469"/>
      <c r="W17" s="469"/>
      <c r="X17" s="469"/>
      <c r="Y17" s="469"/>
      <c r="Z17" s="469"/>
      <c r="AA17" s="469"/>
      <c r="AB17" s="469">
        <v>0</v>
      </c>
      <c r="AC17" s="469">
        <v>0</v>
      </c>
      <c r="AD17" s="469">
        <v>0</v>
      </c>
      <c r="AE17" s="469">
        <v>0</v>
      </c>
      <c r="AF17" s="469">
        <v>0</v>
      </c>
      <c r="AG17" s="469">
        <v>0</v>
      </c>
      <c r="AH17" s="469">
        <v>0</v>
      </c>
      <c r="AI17" s="469">
        <v>0</v>
      </c>
      <c r="AJ17" s="469">
        <v>0</v>
      </c>
      <c r="AK17" s="469">
        <v>0</v>
      </c>
      <c r="AL17" s="469">
        <v>0</v>
      </c>
      <c r="AM17" s="469">
        <v>0</v>
      </c>
      <c r="AN17" s="469">
        <v>0</v>
      </c>
      <c r="AO17" s="469"/>
      <c r="AP17" s="469" t="s">
        <v>331</v>
      </c>
      <c r="AQ17" s="469"/>
      <c r="AR17" s="469" t="s">
        <v>331</v>
      </c>
      <c r="AS17" s="469"/>
      <c r="AT17" s="469"/>
      <c r="AU17" s="469"/>
      <c r="AV17" s="469"/>
      <c r="AW17" s="469"/>
      <c r="AX17" s="469"/>
      <c r="AY17" s="469"/>
      <c r="AZ17" s="469"/>
      <c r="BA17" s="469"/>
      <c r="BB17" s="469"/>
      <c r="BC17" s="469"/>
      <c r="BD17" s="469"/>
      <c r="BE17" s="469"/>
      <c r="BF17" s="469"/>
      <c r="BG17" s="469"/>
      <c r="BH17" s="469"/>
      <c r="BI17" s="469"/>
      <c r="BJ17" s="469"/>
      <c r="BK17" s="469"/>
      <c r="BL17" s="469"/>
    </row>
    <row r="18" spans="1:64">
      <c r="A18"/>
      <c r="D18" s="1047">
        <v>1995</v>
      </c>
      <c r="E18" s="1047"/>
      <c r="F18" s="469"/>
      <c r="G18" s="469"/>
      <c r="H18" s="469"/>
      <c r="I18" s="469"/>
      <c r="J18" s="469"/>
      <c r="K18" s="469"/>
      <c r="L18" s="469"/>
      <c r="M18" s="469"/>
      <c r="N18" s="469"/>
      <c r="O18" s="469"/>
      <c r="P18" s="469"/>
      <c r="Q18" s="469"/>
      <c r="R18" s="469"/>
      <c r="S18" s="469"/>
      <c r="T18" s="469"/>
      <c r="U18" s="469"/>
      <c r="V18" s="469"/>
      <c r="W18" s="469"/>
      <c r="X18" s="469"/>
      <c r="Y18" s="469"/>
      <c r="Z18" s="469"/>
      <c r="AA18" s="469"/>
      <c r="AB18" s="469">
        <v>0</v>
      </c>
      <c r="AC18" s="469">
        <v>0</v>
      </c>
      <c r="AD18" s="469">
        <v>0</v>
      </c>
      <c r="AE18" s="469">
        <v>0</v>
      </c>
      <c r="AF18" s="469">
        <v>0</v>
      </c>
      <c r="AG18" s="469">
        <v>0</v>
      </c>
      <c r="AH18" s="469">
        <v>0</v>
      </c>
      <c r="AI18" s="469">
        <v>0</v>
      </c>
      <c r="AJ18" s="469">
        <v>0</v>
      </c>
      <c r="AK18" s="469">
        <v>0</v>
      </c>
      <c r="AL18" s="469">
        <v>0</v>
      </c>
      <c r="AM18" s="469">
        <v>0</v>
      </c>
      <c r="AN18" s="469">
        <v>0</v>
      </c>
      <c r="AO18" s="469"/>
      <c r="AP18" s="469" t="s">
        <v>331</v>
      </c>
      <c r="AQ18" s="469"/>
      <c r="AR18" s="469" t="s">
        <v>331</v>
      </c>
      <c r="AS18" s="469"/>
      <c r="AT18" s="469"/>
      <c r="AU18" s="469"/>
      <c r="AV18" s="469"/>
      <c r="AW18" s="469"/>
      <c r="AX18" s="469"/>
      <c r="AY18" s="469"/>
      <c r="AZ18" s="469"/>
      <c r="BA18" s="469"/>
      <c r="BB18" s="469"/>
      <c r="BC18" s="469"/>
      <c r="BD18" s="469"/>
      <c r="BE18" s="469"/>
      <c r="BF18" s="469"/>
      <c r="BG18" s="469"/>
      <c r="BH18" s="469"/>
      <c r="BI18" s="469"/>
      <c r="BJ18" s="469"/>
      <c r="BK18" s="469"/>
      <c r="BL18" s="469"/>
    </row>
    <row r="19" spans="1:64">
      <c r="A19"/>
      <c r="D19" s="1047">
        <v>1996</v>
      </c>
      <c r="E19" s="1047"/>
      <c r="F19" s="469"/>
      <c r="G19" s="469"/>
      <c r="H19" s="469"/>
      <c r="I19" s="469"/>
      <c r="J19" s="469"/>
      <c r="K19" s="469"/>
      <c r="L19" s="469"/>
      <c r="M19" s="469"/>
      <c r="N19" s="469"/>
      <c r="O19" s="469"/>
      <c r="P19" s="469"/>
      <c r="Q19" s="469"/>
      <c r="R19" s="469"/>
      <c r="S19" s="469"/>
      <c r="T19" s="469"/>
      <c r="U19" s="469"/>
      <c r="V19" s="469"/>
      <c r="W19" s="469"/>
      <c r="X19" s="469"/>
      <c r="Y19" s="469"/>
      <c r="Z19" s="469"/>
      <c r="AA19" s="469"/>
      <c r="AB19" s="469">
        <v>0</v>
      </c>
      <c r="AC19" s="469">
        <v>0</v>
      </c>
      <c r="AD19" s="469">
        <v>0</v>
      </c>
      <c r="AE19" s="469">
        <v>0</v>
      </c>
      <c r="AF19" s="469">
        <v>0</v>
      </c>
      <c r="AG19" s="469">
        <v>0</v>
      </c>
      <c r="AH19" s="469">
        <v>0</v>
      </c>
      <c r="AI19" s="469">
        <v>0</v>
      </c>
      <c r="AJ19" s="469">
        <v>0</v>
      </c>
      <c r="AK19" s="469">
        <v>0</v>
      </c>
      <c r="AL19" s="469">
        <v>0</v>
      </c>
      <c r="AM19" s="469">
        <v>0</v>
      </c>
      <c r="AN19" s="469">
        <v>0</v>
      </c>
      <c r="AO19" s="469"/>
      <c r="AP19" s="469" t="s">
        <v>331</v>
      </c>
      <c r="AQ19" s="469"/>
      <c r="AR19" s="469" t="s">
        <v>331</v>
      </c>
      <c r="AS19" s="469"/>
      <c r="AT19" s="469"/>
      <c r="AU19" s="469"/>
      <c r="AV19" s="469"/>
      <c r="AW19" s="469"/>
      <c r="AX19" s="469"/>
      <c r="AY19" s="469"/>
      <c r="AZ19" s="469"/>
      <c r="BA19" s="469"/>
      <c r="BB19" s="469"/>
      <c r="BC19" s="469"/>
      <c r="BD19" s="469"/>
      <c r="BE19" s="469"/>
      <c r="BF19" s="469"/>
      <c r="BG19" s="469"/>
      <c r="BH19" s="469"/>
      <c r="BI19" s="469"/>
      <c r="BJ19" s="469"/>
      <c r="BK19" s="469"/>
      <c r="BL19" s="469"/>
    </row>
    <row r="20" spans="1:64">
      <c r="A20"/>
      <c r="D20" s="1047">
        <v>1997</v>
      </c>
      <c r="E20" s="1047"/>
      <c r="F20" s="469"/>
      <c r="G20" s="469"/>
      <c r="H20" s="469"/>
      <c r="I20" s="469"/>
      <c r="J20" s="469"/>
      <c r="K20" s="469"/>
      <c r="L20" s="469"/>
      <c r="M20" s="469"/>
      <c r="N20" s="469"/>
      <c r="O20" s="469"/>
      <c r="P20" s="469"/>
      <c r="Q20" s="469"/>
      <c r="R20" s="469"/>
      <c r="S20" s="469"/>
      <c r="T20" s="469"/>
      <c r="U20" s="469"/>
      <c r="V20" s="469"/>
      <c r="W20" s="469"/>
      <c r="X20" s="469"/>
      <c r="Y20" s="469"/>
      <c r="Z20" s="469"/>
      <c r="AA20" s="469"/>
      <c r="AB20" s="469">
        <v>0</v>
      </c>
      <c r="AC20" s="469">
        <v>0</v>
      </c>
      <c r="AD20" s="469">
        <v>0</v>
      </c>
      <c r="AE20" s="469">
        <v>0</v>
      </c>
      <c r="AF20" s="469">
        <v>0</v>
      </c>
      <c r="AG20" s="469">
        <v>0</v>
      </c>
      <c r="AH20" s="469">
        <v>0</v>
      </c>
      <c r="AI20" s="469">
        <v>0</v>
      </c>
      <c r="AJ20" s="469">
        <v>0</v>
      </c>
      <c r="AK20" s="469">
        <v>0</v>
      </c>
      <c r="AL20" s="469">
        <v>0</v>
      </c>
      <c r="AM20" s="469">
        <v>0</v>
      </c>
      <c r="AN20" s="469">
        <v>0</v>
      </c>
      <c r="AO20" s="469"/>
      <c r="AP20" s="469" t="s">
        <v>331</v>
      </c>
      <c r="AQ20" s="469"/>
      <c r="AR20" s="469" t="s">
        <v>331</v>
      </c>
      <c r="AS20" s="469"/>
      <c r="AT20" s="469"/>
      <c r="AU20" s="469"/>
      <c r="AV20" s="469"/>
      <c r="AW20" s="469"/>
      <c r="AX20" s="469"/>
      <c r="AY20" s="469"/>
      <c r="AZ20" s="469"/>
      <c r="BA20" s="469"/>
      <c r="BB20" s="469"/>
      <c r="BC20" s="469"/>
      <c r="BD20" s="469"/>
      <c r="BE20" s="469"/>
      <c r="BF20" s="469"/>
      <c r="BG20" s="469"/>
      <c r="BH20" s="469"/>
      <c r="BI20" s="469"/>
      <c r="BJ20" s="469"/>
      <c r="BK20" s="469"/>
      <c r="BL20" s="469"/>
    </row>
    <row r="21" spans="1:64">
      <c r="A21"/>
      <c r="D21" s="1047">
        <v>1998</v>
      </c>
      <c r="E21" s="1047"/>
      <c r="F21" s="469"/>
      <c r="G21" s="469"/>
      <c r="H21" s="469"/>
      <c r="I21" s="469"/>
      <c r="J21" s="469"/>
      <c r="K21" s="469"/>
      <c r="L21" s="469"/>
      <c r="M21" s="469"/>
      <c r="N21" s="469"/>
      <c r="O21" s="469"/>
      <c r="P21" s="469"/>
      <c r="Q21" s="469"/>
      <c r="R21" s="469"/>
      <c r="S21" s="469"/>
      <c r="T21" s="469"/>
      <c r="U21" s="469"/>
      <c r="V21" s="469"/>
      <c r="W21" s="469"/>
      <c r="X21" s="469"/>
      <c r="Y21" s="469"/>
      <c r="Z21" s="469"/>
      <c r="AA21" s="469"/>
      <c r="AB21" s="469">
        <v>0</v>
      </c>
      <c r="AC21" s="469">
        <v>0</v>
      </c>
      <c r="AD21" s="469">
        <v>0</v>
      </c>
      <c r="AE21" s="469">
        <v>0</v>
      </c>
      <c r="AF21" s="469">
        <v>0</v>
      </c>
      <c r="AG21" s="469">
        <v>0</v>
      </c>
      <c r="AH21" s="469">
        <v>0</v>
      </c>
      <c r="AI21" s="469">
        <v>0</v>
      </c>
      <c r="AJ21" s="469">
        <v>0</v>
      </c>
      <c r="AK21" s="469">
        <v>0</v>
      </c>
      <c r="AL21" s="469">
        <v>0</v>
      </c>
      <c r="AM21" s="469">
        <v>0</v>
      </c>
      <c r="AN21" s="469">
        <v>0</v>
      </c>
      <c r="AO21" s="469"/>
      <c r="AP21" s="469" t="s">
        <v>331</v>
      </c>
      <c r="AQ21" s="469"/>
      <c r="AR21" s="469" t="s">
        <v>331</v>
      </c>
      <c r="AS21" s="469"/>
      <c r="AT21" s="469"/>
      <c r="AU21" s="469"/>
      <c r="AV21" s="469"/>
      <c r="AW21" s="469"/>
      <c r="AX21" s="469"/>
      <c r="AY21" s="469"/>
      <c r="AZ21" s="469"/>
      <c r="BA21" s="469"/>
      <c r="BB21" s="469"/>
      <c r="BC21" s="469"/>
      <c r="BD21" s="469"/>
      <c r="BE21" s="469"/>
      <c r="BF21" s="469"/>
      <c r="BG21" s="469"/>
      <c r="BH21" s="469"/>
      <c r="BI21" s="469"/>
      <c r="BJ21" s="469"/>
      <c r="BK21" s="469"/>
      <c r="BL21" s="469"/>
    </row>
    <row r="22" spans="1:64">
      <c r="A22"/>
      <c r="D22" s="1047">
        <v>1999</v>
      </c>
      <c r="E22" s="1047"/>
      <c r="F22" s="469"/>
      <c r="G22" s="469"/>
      <c r="H22" s="469"/>
      <c r="I22" s="469"/>
      <c r="J22" s="469"/>
      <c r="K22" s="469"/>
      <c r="L22" s="469"/>
      <c r="M22" s="469"/>
      <c r="N22" s="469"/>
      <c r="O22" s="469"/>
      <c r="P22" s="469"/>
      <c r="Q22" s="469"/>
      <c r="R22" s="469"/>
      <c r="S22" s="469"/>
      <c r="T22" s="469"/>
      <c r="U22" s="469"/>
      <c r="V22" s="469"/>
      <c r="W22" s="469"/>
      <c r="X22" s="469"/>
      <c r="Y22" s="469"/>
      <c r="Z22" s="469"/>
      <c r="AA22" s="469"/>
      <c r="AB22" s="469">
        <v>0</v>
      </c>
      <c r="AC22" s="469">
        <v>0</v>
      </c>
      <c r="AD22" s="469">
        <v>0</v>
      </c>
      <c r="AE22" s="469">
        <v>0</v>
      </c>
      <c r="AF22" s="469">
        <v>0</v>
      </c>
      <c r="AG22" s="469">
        <v>0</v>
      </c>
      <c r="AH22" s="469">
        <v>0</v>
      </c>
      <c r="AI22" s="469">
        <v>0</v>
      </c>
      <c r="AJ22" s="469">
        <v>0</v>
      </c>
      <c r="AK22" s="469">
        <v>0</v>
      </c>
      <c r="AL22" s="469">
        <v>0</v>
      </c>
      <c r="AM22" s="469">
        <v>0</v>
      </c>
      <c r="AN22" s="469">
        <v>0</v>
      </c>
      <c r="AO22" s="469"/>
      <c r="AP22" s="469" t="s">
        <v>331</v>
      </c>
      <c r="AQ22" s="469"/>
      <c r="AR22" s="469" t="s">
        <v>331</v>
      </c>
      <c r="AS22" s="469"/>
      <c r="AT22" s="469"/>
      <c r="AU22" s="469"/>
      <c r="AV22" s="469"/>
      <c r="AW22" s="469"/>
      <c r="AX22" s="469"/>
      <c r="AY22" s="469"/>
      <c r="AZ22" s="469"/>
      <c r="BA22" s="469"/>
      <c r="BB22" s="469"/>
      <c r="BC22" s="469"/>
      <c r="BD22" s="469"/>
      <c r="BE22" s="469"/>
      <c r="BF22" s="469"/>
      <c r="BG22" s="469"/>
      <c r="BH22" s="469"/>
      <c r="BI22" s="469"/>
      <c r="BJ22" s="469"/>
      <c r="BK22" s="469"/>
      <c r="BL22" s="469"/>
    </row>
    <row r="23" spans="1:64">
      <c r="A23"/>
      <c r="D23" s="1047">
        <v>2000</v>
      </c>
      <c r="E23" s="1047"/>
      <c r="F23" s="469"/>
      <c r="G23" s="469"/>
      <c r="H23" s="469"/>
      <c r="I23" s="469"/>
      <c r="J23" s="469"/>
      <c r="K23" s="469"/>
      <c r="L23" s="469"/>
      <c r="M23" s="469"/>
      <c r="N23" s="469"/>
      <c r="O23" s="469"/>
      <c r="P23" s="469"/>
      <c r="Q23" s="469"/>
      <c r="R23" s="469"/>
      <c r="S23" s="469"/>
      <c r="T23" s="469"/>
      <c r="U23" s="469"/>
      <c r="V23" s="469"/>
      <c r="W23" s="469"/>
      <c r="X23" s="469"/>
      <c r="Y23" s="469"/>
      <c r="Z23" s="469"/>
      <c r="AA23" s="469"/>
      <c r="AB23" s="469">
        <v>0</v>
      </c>
      <c r="AC23" s="469">
        <v>0</v>
      </c>
      <c r="AD23" s="469">
        <v>0</v>
      </c>
      <c r="AE23" s="469">
        <v>0</v>
      </c>
      <c r="AF23" s="469">
        <v>0</v>
      </c>
      <c r="AG23" s="469">
        <v>0</v>
      </c>
      <c r="AH23" s="469">
        <v>0</v>
      </c>
      <c r="AI23" s="469">
        <v>0</v>
      </c>
      <c r="AJ23" s="469">
        <v>0</v>
      </c>
      <c r="AK23" s="469">
        <v>0</v>
      </c>
      <c r="AL23" s="469">
        <v>0</v>
      </c>
      <c r="AM23" s="469">
        <v>0</v>
      </c>
      <c r="AN23" s="469">
        <v>0</v>
      </c>
      <c r="AO23" s="469"/>
      <c r="AP23" s="469" t="s">
        <v>331</v>
      </c>
      <c r="AQ23" s="469"/>
      <c r="AR23" s="469" t="s">
        <v>331</v>
      </c>
      <c r="AS23" s="469"/>
      <c r="AT23" s="469"/>
      <c r="AU23" s="469"/>
      <c r="AV23" s="469"/>
      <c r="AW23" s="469"/>
      <c r="AX23" s="469"/>
      <c r="AY23" s="469"/>
      <c r="AZ23" s="469"/>
      <c r="BA23" s="469"/>
      <c r="BB23" s="469"/>
      <c r="BC23" s="469"/>
      <c r="BD23" s="469"/>
      <c r="BE23" s="469"/>
      <c r="BF23" s="469"/>
      <c r="BG23" s="469"/>
      <c r="BH23" s="469"/>
      <c r="BI23" s="469"/>
      <c r="BJ23" s="469"/>
      <c r="BK23" s="469"/>
      <c r="BL23" s="469"/>
    </row>
    <row r="24" spans="1:64">
      <c r="A24"/>
      <c r="D24" s="1047">
        <v>2001</v>
      </c>
      <c r="E24" s="1047"/>
      <c r="F24" s="469"/>
      <c r="G24" s="469"/>
      <c r="H24" s="469"/>
      <c r="I24" s="469"/>
      <c r="J24" s="469"/>
      <c r="K24" s="469"/>
      <c r="L24" s="469"/>
      <c r="M24" s="469"/>
      <c r="N24" s="469"/>
      <c r="O24" s="469"/>
      <c r="P24" s="469"/>
      <c r="Q24" s="469"/>
      <c r="R24" s="469"/>
      <c r="S24" s="469"/>
      <c r="T24" s="469"/>
      <c r="U24" s="469"/>
      <c r="V24" s="469"/>
      <c r="W24" s="469"/>
      <c r="X24" s="469"/>
      <c r="Y24" s="469"/>
      <c r="Z24" s="469"/>
      <c r="AA24" s="469"/>
      <c r="AB24" s="469">
        <v>0</v>
      </c>
      <c r="AC24" s="469">
        <v>0</v>
      </c>
      <c r="AD24" s="469">
        <v>0</v>
      </c>
      <c r="AE24" s="469">
        <v>0</v>
      </c>
      <c r="AF24" s="469">
        <v>0</v>
      </c>
      <c r="AG24" s="469">
        <v>0</v>
      </c>
      <c r="AH24" s="469">
        <v>0</v>
      </c>
      <c r="AI24" s="469">
        <v>0</v>
      </c>
      <c r="AJ24" s="469">
        <v>0</v>
      </c>
      <c r="AK24" s="469">
        <v>0</v>
      </c>
      <c r="AL24" s="469">
        <v>0</v>
      </c>
      <c r="AM24" s="469">
        <v>0</v>
      </c>
      <c r="AN24" s="469">
        <v>0</v>
      </c>
      <c r="AO24" s="469"/>
      <c r="AP24" s="469" t="s">
        <v>331</v>
      </c>
      <c r="AQ24" s="469"/>
      <c r="AR24" s="469" t="s">
        <v>331</v>
      </c>
      <c r="AS24" s="469"/>
      <c r="AT24" s="469"/>
      <c r="AU24" s="469"/>
      <c r="AV24" s="469"/>
      <c r="AW24" s="469"/>
      <c r="AX24" s="469"/>
      <c r="AY24" s="469"/>
      <c r="AZ24" s="469"/>
      <c r="BA24" s="469"/>
      <c r="BB24" s="469"/>
      <c r="BC24" s="469"/>
      <c r="BD24" s="469"/>
      <c r="BE24" s="469"/>
      <c r="BF24" s="469"/>
      <c r="BG24" s="469"/>
      <c r="BH24" s="469"/>
      <c r="BI24" s="469"/>
      <c r="BJ24" s="469"/>
      <c r="BK24" s="469"/>
      <c r="BL24" s="469"/>
    </row>
    <row r="25" spans="1:64">
      <c r="A25"/>
      <c r="D25" s="1047">
        <v>2002</v>
      </c>
      <c r="E25" s="1047"/>
      <c r="F25" s="469"/>
      <c r="G25" s="469"/>
      <c r="H25" s="469"/>
      <c r="I25" s="469"/>
      <c r="J25" s="469"/>
      <c r="K25" s="469"/>
      <c r="L25" s="469"/>
      <c r="M25" s="469"/>
      <c r="N25" s="469"/>
      <c r="O25" s="469"/>
      <c r="P25" s="469"/>
      <c r="Q25" s="469"/>
      <c r="R25" s="469"/>
      <c r="S25" s="469"/>
      <c r="T25" s="469"/>
      <c r="U25" s="469"/>
      <c r="V25" s="469"/>
      <c r="W25" s="469"/>
      <c r="X25" s="469"/>
      <c r="Y25" s="469"/>
      <c r="Z25" s="469"/>
      <c r="AA25" s="469"/>
      <c r="AB25" s="469">
        <v>0</v>
      </c>
      <c r="AC25" s="469">
        <v>0</v>
      </c>
      <c r="AD25" s="469">
        <v>0</v>
      </c>
      <c r="AE25" s="469">
        <v>0</v>
      </c>
      <c r="AF25" s="469">
        <v>0</v>
      </c>
      <c r="AG25" s="469">
        <v>0</v>
      </c>
      <c r="AH25" s="469">
        <v>0</v>
      </c>
      <c r="AI25" s="469">
        <v>0</v>
      </c>
      <c r="AJ25" s="469">
        <v>0</v>
      </c>
      <c r="AK25" s="469">
        <v>0</v>
      </c>
      <c r="AL25" s="469">
        <v>0</v>
      </c>
      <c r="AM25" s="469">
        <v>0</v>
      </c>
      <c r="AN25" s="469">
        <v>0</v>
      </c>
      <c r="AO25" s="469"/>
      <c r="AP25" s="469" t="s">
        <v>331</v>
      </c>
      <c r="AQ25" s="469"/>
      <c r="AR25" s="469" t="s">
        <v>331</v>
      </c>
      <c r="AS25" s="469"/>
      <c r="AT25" s="469"/>
      <c r="AU25" s="469"/>
      <c r="AV25" s="469"/>
      <c r="AW25" s="469"/>
      <c r="AX25" s="469"/>
      <c r="AY25" s="469"/>
      <c r="AZ25" s="469"/>
      <c r="BA25" s="469"/>
      <c r="BB25" s="469"/>
      <c r="BC25" s="469"/>
      <c r="BD25" s="469"/>
      <c r="BE25" s="469"/>
      <c r="BF25" s="469"/>
      <c r="BG25" s="469"/>
      <c r="BH25" s="469"/>
      <c r="BI25" s="469"/>
      <c r="BJ25" s="469"/>
      <c r="BK25" s="469"/>
      <c r="BL25" s="469"/>
    </row>
    <row r="26" spans="1:64">
      <c r="A26"/>
      <c r="D26" s="432">
        <v>2003</v>
      </c>
      <c r="E26" s="1047"/>
      <c r="F26" s="469"/>
      <c r="G26" s="469"/>
      <c r="H26" s="469"/>
      <c r="I26" s="469"/>
      <c r="J26" s="469"/>
      <c r="K26" s="469"/>
      <c r="L26" s="469"/>
      <c r="M26" s="469"/>
      <c r="N26" s="469"/>
      <c r="O26" s="469"/>
      <c r="P26" s="469"/>
      <c r="Q26" s="469"/>
      <c r="R26" s="469"/>
      <c r="S26" s="469"/>
      <c r="T26" s="469"/>
      <c r="U26" s="469"/>
      <c r="V26" s="469"/>
      <c r="W26" s="469"/>
      <c r="X26" s="469"/>
      <c r="Y26" s="469"/>
      <c r="Z26" s="469"/>
      <c r="AA26" s="469"/>
      <c r="AB26" s="469">
        <v>0</v>
      </c>
      <c r="AC26" s="469">
        <v>0</v>
      </c>
      <c r="AD26" s="469">
        <v>0</v>
      </c>
      <c r="AE26" s="469">
        <v>0</v>
      </c>
      <c r="AF26" s="469">
        <v>0</v>
      </c>
      <c r="AG26" s="469">
        <v>0</v>
      </c>
      <c r="AH26" s="469">
        <v>0</v>
      </c>
      <c r="AI26" s="469">
        <v>0</v>
      </c>
      <c r="AJ26" s="469">
        <v>0</v>
      </c>
      <c r="AK26" s="469">
        <v>0</v>
      </c>
      <c r="AL26" s="469">
        <v>0</v>
      </c>
      <c r="AM26" s="469">
        <v>0</v>
      </c>
      <c r="AN26" s="469">
        <v>0</v>
      </c>
      <c r="AO26" s="469"/>
      <c r="AP26" s="469" t="s">
        <v>331</v>
      </c>
      <c r="AQ26" s="469"/>
      <c r="AR26" s="469" t="s">
        <v>331</v>
      </c>
      <c r="AS26" s="469"/>
      <c r="AT26" s="469"/>
      <c r="AU26" s="469"/>
      <c r="AV26" s="469"/>
      <c r="AW26" s="469"/>
      <c r="AX26" s="469"/>
      <c r="AY26" s="469"/>
      <c r="AZ26" s="469"/>
      <c r="BA26" s="469"/>
      <c r="BB26" s="469"/>
      <c r="BC26" s="469"/>
      <c r="BD26" s="469"/>
      <c r="BE26" s="469"/>
      <c r="BF26" s="469"/>
      <c r="BG26" s="469"/>
      <c r="BH26" s="469"/>
      <c r="BI26" s="469"/>
      <c r="BJ26" s="469"/>
      <c r="BK26" s="469"/>
      <c r="BL26" s="469"/>
    </row>
    <row r="27" spans="1:64">
      <c r="A27"/>
      <c r="B27" s="1036"/>
      <c r="D27" s="432">
        <v>2004</v>
      </c>
      <c r="E27" s="1047"/>
      <c r="F27" s="469"/>
      <c r="G27" s="469"/>
      <c r="H27" s="469"/>
      <c r="I27" s="469"/>
      <c r="J27" s="469"/>
      <c r="K27" s="469"/>
      <c r="L27" s="469"/>
      <c r="M27" s="469"/>
      <c r="N27" s="469"/>
      <c r="O27" s="469"/>
      <c r="P27" s="469"/>
      <c r="Q27" s="469"/>
      <c r="R27" s="469"/>
      <c r="S27" s="469"/>
      <c r="T27" s="469"/>
      <c r="U27" s="469"/>
      <c r="V27" s="469"/>
      <c r="W27" s="469"/>
      <c r="X27" s="469"/>
      <c r="Y27" s="469"/>
      <c r="Z27" s="469"/>
      <c r="AA27" s="469"/>
      <c r="AB27" s="469">
        <v>0</v>
      </c>
      <c r="AC27" s="469">
        <v>0</v>
      </c>
      <c r="AD27" s="469">
        <v>0</v>
      </c>
      <c r="AE27" s="469">
        <v>0</v>
      </c>
      <c r="AF27" s="469">
        <v>0</v>
      </c>
      <c r="AG27" s="469">
        <v>0</v>
      </c>
      <c r="AH27" s="469">
        <v>0</v>
      </c>
      <c r="AI27" s="469">
        <v>0</v>
      </c>
      <c r="AJ27" s="469">
        <v>0</v>
      </c>
      <c r="AK27" s="469">
        <v>0</v>
      </c>
      <c r="AL27" s="469">
        <v>0</v>
      </c>
      <c r="AM27" s="469">
        <v>0</v>
      </c>
      <c r="AN27" s="469">
        <v>0</v>
      </c>
      <c r="AO27" s="469"/>
      <c r="AP27" s="469" t="s">
        <v>331</v>
      </c>
      <c r="AQ27" s="469"/>
      <c r="AR27" s="469" t="s">
        <v>331</v>
      </c>
      <c r="AS27" s="469"/>
      <c r="AT27" s="469"/>
      <c r="AU27" s="469"/>
      <c r="AV27" s="469"/>
      <c r="AW27" s="469"/>
      <c r="AX27" s="469"/>
      <c r="AY27" s="469"/>
      <c r="AZ27" s="469"/>
      <c r="BA27" s="469"/>
      <c r="BB27" s="469"/>
      <c r="BC27" s="469"/>
      <c r="BD27" s="469"/>
      <c r="BE27" s="469"/>
      <c r="BF27" s="469"/>
      <c r="BG27" s="469"/>
      <c r="BH27" s="469"/>
      <c r="BI27" s="469"/>
      <c r="BJ27" s="469"/>
      <c r="BK27" s="469"/>
      <c r="BL27" s="469"/>
    </row>
    <row r="28" spans="1:64">
      <c r="A28"/>
      <c r="D28" s="432">
        <v>2005</v>
      </c>
      <c r="E28" s="1047"/>
      <c r="F28" s="469"/>
      <c r="G28" s="469"/>
      <c r="H28" s="469"/>
      <c r="I28" s="469"/>
      <c r="J28" s="469"/>
      <c r="K28" s="469"/>
      <c r="L28" s="469"/>
      <c r="M28" s="469"/>
      <c r="N28" s="469"/>
      <c r="O28" s="469"/>
      <c r="P28" s="469"/>
      <c r="Q28" s="469"/>
      <c r="R28" s="469"/>
      <c r="S28" s="469"/>
      <c r="T28" s="469"/>
      <c r="U28" s="469"/>
      <c r="V28" s="469"/>
      <c r="W28" s="469"/>
      <c r="X28" s="469"/>
      <c r="Y28" s="469"/>
      <c r="Z28" s="469"/>
      <c r="AA28" s="469"/>
      <c r="AB28" s="469">
        <v>0</v>
      </c>
      <c r="AC28" s="469">
        <v>0</v>
      </c>
      <c r="AD28" s="469">
        <v>0</v>
      </c>
      <c r="AE28" s="469">
        <v>0</v>
      </c>
      <c r="AF28" s="469">
        <v>0</v>
      </c>
      <c r="AG28" s="469">
        <v>0</v>
      </c>
      <c r="AH28" s="469">
        <v>0</v>
      </c>
      <c r="AI28" s="469">
        <v>0</v>
      </c>
      <c r="AJ28" s="469">
        <v>0</v>
      </c>
      <c r="AK28" s="469">
        <v>0</v>
      </c>
      <c r="AL28" s="469">
        <v>0</v>
      </c>
      <c r="AM28" s="469">
        <v>0</v>
      </c>
      <c r="AN28" s="469">
        <v>0</v>
      </c>
      <c r="AO28" s="469"/>
      <c r="AP28" s="469" t="s">
        <v>331</v>
      </c>
      <c r="AQ28" s="469"/>
      <c r="AR28" s="469" t="s">
        <v>331</v>
      </c>
      <c r="AS28" s="469"/>
      <c r="AT28" s="469"/>
      <c r="AU28" s="469"/>
      <c r="AV28" s="469"/>
      <c r="AW28" s="469"/>
      <c r="AX28" s="469"/>
      <c r="AY28" s="469"/>
      <c r="AZ28" s="469"/>
      <c r="BA28" s="469"/>
      <c r="BB28" s="469"/>
      <c r="BC28" s="469"/>
      <c r="BD28" s="469"/>
      <c r="BE28" s="469"/>
      <c r="BF28" s="469"/>
      <c r="BG28" s="469"/>
      <c r="BH28" s="469"/>
      <c r="BI28" s="469"/>
      <c r="BJ28" s="469"/>
      <c r="BK28" s="469"/>
      <c r="BL28" s="469"/>
    </row>
    <row r="29" spans="1:64">
      <c r="A29"/>
      <c r="D29" s="432">
        <v>2006</v>
      </c>
      <c r="E29" s="1047"/>
      <c r="F29" s="469"/>
      <c r="G29" s="469"/>
      <c r="H29" s="469"/>
      <c r="I29" s="469"/>
      <c r="J29" s="469"/>
      <c r="K29" s="469"/>
      <c r="L29" s="469"/>
      <c r="M29" s="469"/>
      <c r="N29" s="469"/>
      <c r="O29" s="469"/>
      <c r="P29" s="469"/>
      <c r="Q29" s="469"/>
      <c r="R29" s="469"/>
      <c r="S29" s="469"/>
      <c r="T29" s="469"/>
      <c r="U29" s="469"/>
      <c r="V29" s="469"/>
      <c r="W29" s="469"/>
      <c r="X29" s="469"/>
      <c r="Y29" s="469"/>
      <c r="Z29" s="469"/>
      <c r="AA29" s="469"/>
      <c r="AB29" s="469">
        <v>0</v>
      </c>
      <c r="AC29" s="469">
        <v>0</v>
      </c>
      <c r="AD29" s="469">
        <v>0</v>
      </c>
      <c r="AE29" s="469">
        <v>0</v>
      </c>
      <c r="AF29" s="469">
        <v>0</v>
      </c>
      <c r="AG29" s="469">
        <v>0</v>
      </c>
      <c r="AH29" s="469">
        <v>0</v>
      </c>
      <c r="AI29" s="469">
        <v>0</v>
      </c>
      <c r="AJ29" s="469">
        <v>0</v>
      </c>
      <c r="AK29" s="469">
        <v>0</v>
      </c>
      <c r="AL29" s="469">
        <v>0</v>
      </c>
      <c r="AM29" s="469">
        <v>0</v>
      </c>
      <c r="AN29" s="469">
        <v>0</v>
      </c>
      <c r="AO29" s="469"/>
      <c r="AP29" s="469" t="s">
        <v>331</v>
      </c>
      <c r="AQ29" s="469"/>
      <c r="AR29" s="469" t="s">
        <v>331</v>
      </c>
      <c r="AS29" s="469"/>
      <c r="AT29" s="469"/>
      <c r="AU29" s="469"/>
      <c r="AV29" s="469"/>
      <c r="AW29" s="469"/>
      <c r="AX29" s="469"/>
      <c r="AY29" s="469"/>
      <c r="AZ29" s="469"/>
      <c r="BA29" s="469"/>
      <c r="BB29" s="469"/>
      <c r="BC29" s="469"/>
      <c r="BD29" s="469"/>
      <c r="BE29" s="469"/>
      <c r="BF29" s="469"/>
      <c r="BG29" s="469"/>
      <c r="BH29" s="469"/>
      <c r="BI29" s="469"/>
      <c r="BJ29" s="469"/>
      <c r="BK29" s="469"/>
      <c r="BL29" s="469"/>
    </row>
    <row r="30" spans="1:64">
      <c r="A30"/>
      <c r="D30" s="432">
        <v>2007</v>
      </c>
      <c r="E30" s="1047"/>
      <c r="F30" s="469"/>
      <c r="G30" s="469"/>
      <c r="H30" s="469"/>
      <c r="I30" s="469"/>
      <c r="J30" s="469"/>
      <c r="K30" s="469"/>
      <c r="L30" s="469"/>
      <c r="M30" s="469"/>
      <c r="N30" s="469"/>
      <c r="O30" s="469"/>
      <c r="P30" s="469"/>
      <c r="Q30" s="469"/>
      <c r="R30" s="469"/>
      <c r="S30" s="469"/>
      <c r="T30" s="469"/>
      <c r="U30" s="469"/>
      <c r="V30" s="469"/>
      <c r="W30" s="469"/>
      <c r="X30" s="469"/>
      <c r="Y30" s="469"/>
      <c r="Z30" s="469"/>
      <c r="AA30" s="469"/>
      <c r="AB30" s="469">
        <v>0</v>
      </c>
      <c r="AC30" s="469">
        <v>0</v>
      </c>
      <c r="AD30" s="469">
        <v>0</v>
      </c>
      <c r="AE30" s="469">
        <v>0</v>
      </c>
      <c r="AF30" s="469">
        <v>0</v>
      </c>
      <c r="AG30" s="469">
        <v>0</v>
      </c>
      <c r="AH30" s="469">
        <v>0</v>
      </c>
      <c r="AI30" s="469">
        <v>0</v>
      </c>
      <c r="AJ30" s="469">
        <v>0</v>
      </c>
      <c r="AK30" s="469">
        <v>0</v>
      </c>
      <c r="AL30" s="469">
        <v>0</v>
      </c>
      <c r="AM30" s="469">
        <v>0</v>
      </c>
      <c r="AN30" s="469">
        <v>0</v>
      </c>
      <c r="AO30" s="469"/>
      <c r="AP30" s="469" t="s">
        <v>331</v>
      </c>
      <c r="AQ30" s="469"/>
      <c r="AR30" s="469" t="s">
        <v>331</v>
      </c>
      <c r="AS30" s="469"/>
      <c r="AT30" s="469"/>
      <c r="AU30" s="469"/>
      <c r="AV30" s="469"/>
      <c r="AW30" s="469"/>
      <c r="AX30" s="469"/>
      <c r="AY30" s="469"/>
      <c r="AZ30" s="469"/>
      <c r="BA30" s="469"/>
      <c r="BB30" s="469"/>
      <c r="BC30" s="469"/>
      <c r="BD30" s="469"/>
      <c r="BE30" s="469"/>
      <c r="BF30" s="469"/>
      <c r="BG30" s="469"/>
      <c r="BH30" s="469"/>
      <c r="BI30" s="469"/>
      <c r="BJ30" s="469"/>
      <c r="BK30" s="469"/>
      <c r="BL30" s="469"/>
    </row>
    <row r="31" spans="1:64">
      <c r="A31"/>
      <c r="D31" s="432">
        <v>2008</v>
      </c>
      <c r="E31" s="1047"/>
      <c r="F31" s="469"/>
      <c r="G31" s="469"/>
      <c r="H31" s="469"/>
      <c r="I31" s="469"/>
      <c r="J31" s="469"/>
      <c r="K31" s="469"/>
      <c r="L31" s="469"/>
      <c r="M31" s="469"/>
      <c r="N31" s="469"/>
      <c r="O31" s="469"/>
      <c r="P31" s="469"/>
      <c r="Q31" s="469"/>
      <c r="R31" s="469"/>
      <c r="S31" s="469"/>
      <c r="T31" s="469"/>
      <c r="U31" s="469"/>
      <c r="V31" s="469"/>
      <c r="W31" s="469"/>
      <c r="X31" s="469"/>
      <c r="Y31" s="469"/>
      <c r="Z31" s="469"/>
      <c r="AA31" s="469"/>
      <c r="AB31" s="469">
        <v>0</v>
      </c>
      <c r="AC31" s="469">
        <v>0</v>
      </c>
      <c r="AD31" s="469">
        <v>0</v>
      </c>
      <c r="AE31" s="469">
        <v>0</v>
      </c>
      <c r="AF31" s="469">
        <v>0</v>
      </c>
      <c r="AG31" s="469">
        <v>0</v>
      </c>
      <c r="AH31" s="469">
        <v>0</v>
      </c>
      <c r="AI31" s="469">
        <v>0</v>
      </c>
      <c r="AJ31" s="469">
        <v>0</v>
      </c>
      <c r="AK31" s="469">
        <v>0</v>
      </c>
      <c r="AL31" s="469">
        <v>0</v>
      </c>
      <c r="AM31" s="469">
        <v>0</v>
      </c>
      <c r="AN31" s="469">
        <v>0</v>
      </c>
      <c r="AO31" s="469"/>
      <c r="AP31" s="469" t="s">
        <v>331</v>
      </c>
      <c r="AQ31" s="469"/>
      <c r="AR31" s="469" t="s">
        <v>331</v>
      </c>
      <c r="AS31" s="469"/>
      <c r="AT31" s="469"/>
      <c r="AU31" s="469"/>
      <c r="AV31" s="469"/>
      <c r="AW31" s="469"/>
      <c r="AX31" s="469"/>
      <c r="AY31" s="469"/>
      <c r="AZ31" s="469"/>
      <c r="BA31" s="469"/>
      <c r="BB31" s="469"/>
      <c r="BC31" s="469"/>
      <c r="BD31" s="469"/>
      <c r="BE31" s="469"/>
      <c r="BF31" s="469"/>
      <c r="BG31" s="469"/>
      <c r="BH31" s="469"/>
      <c r="BI31" s="469"/>
      <c r="BJ31" s="469"/>
      <c r="BK31" s="469"/>
      <c r="BL31" s="469"/>
    </row>
    <row r="32" spans="1:64">
      <c r="A32"/>
      <c r="D32" s="432">
        <v>2009</v>
      </c>
      <c r="E32" s="1047"/>
      <c r="F32" s="469"/>
      <c r="G32" s="469"/>
      <c r="H32" s="469"/>
      <c r="I32" s="469"/>
      <c r="J32" s="469"/>
      <c r="K32" s="469"/>
      <c r="L32" s="469"/>
      <c r="M32" s="469"/>
      <c r="N32" s="469"/>
      <c r="O32" s="469"/>
      <c r="P32" s="469"/>
      <c r="Q32" s="469"/>
      <c r="R32" s="469"/>
      <c r="S32" s="469"/>
      <c r="T32" s="469"/>
      <c r="U32" s="469"/>
      <c r="V32" s="469"/>
      <c r="W32" s="469"/>
      <c r="X32" s="469"/>
      <c r="Y32" s="469"/>
      <c r="Z32" s="469"/>
      <c r="AA32" s="469"/>
      <c r="AB32" s="469">
        <v>0</v>
      </c>
      <c r="AC32" s="469">
        <v>0</v>
      </c>
      <c r="AD32" s="469">
        <v>0</v>
      </c>
      <c r="AE32" s="469">
        <v>0</v>
      </c>
      <c r="AF32" s="469">
        <v>0</v>
      </c>
      <c r="AG32" s="469">
        <v>0</v>
      </c>
      <c r="AH32" s="469">
        <v>0</v>
      </c>
      <c r="AI32" s="469">
        <v>0</v>
      </c>
      <c r="AJ32" s="469">
        <v>0</v>
      </c>
      <c r="AK32" s="469">
        <v>0</v>
      </c>
      <c r="AL32" s="469">
        <v>0</v>
      </c>
      <c r="AM32" s="469">
        <v>0</v>
      </c>
      <c r="AN32" s="469">
        <v>0</v>
      </c>
      <c r="AO32" s="469"/>
      <c r="AP32" s="469" t="s">
        <v>331</v>
      </c>
      <c r="AQ32" s="469">
        <v>0</v>
      </c>
      <c r="AR32" s="469" t="s">
        <v>331</v>
      </c>
      <c r="AS32" s="469"/>
      <c r="AT32" s="469"/>
      <c r="AU32" s="469"/>
      <c r="AV32" s="469"/>
      <c r="AW32" s="469"/>
      <c r="AX32" s="469"/>
      <c r="AY32" s="469"/>
      <c r="AZ32" s="469"/>
      <c r="BA32" s="469"/>
      <c r="BB32" s="469"/>
      <c r="BC32" s="469"/>
      <c r="BD32" s="469"/>
      <c r="BE32" s="469"/>
      <c r="BF32" s="469"/>
      <c r="BG32" s="469"/>
      <c r="BH32" s="469"/>
      <c r="BI32" s="469"/>
      <c r="BJ32" s="469"/>
      <c r="BK32" s="469"/>
      <c r="BL32" s="469"/>
    </row>
    <row r="33" spans="1:64">
      <c r="A33"/>
      <c r="D33" s="432">
        <v>2010</v>
      </c>
      <c r="E33" s="1047"/>
      <c r="F33" s="469"/>
      <c r="G33" s="469"/>
      <c r="H33" s="469"/>
      <c r="I33" s="469"/>
      <c r="J33" s="469"/>
      <c r="K33" s="469"/>
      <c r="L33" s="469"/>
      <c r="M33" s="469"/>
      <c r="N33" s="469"/>
      <c r="O33" s="469"/>
      <c r="P33" s="469"/>
      <c r="Q33" s="469"/>
      <c r="R33" s="469"/>
      <c r="S33" s="469"/>
      <c r="T33" s="469"/>
      <c r="U33" s="469"/>
      <c r="V33" s="469"/>
      <c r="W33" s="469"/>
      <c r="X33" s="469"/>
      <c r="Y33" s="469"/>
      <c r="Z33" s="469"/>
      <c r="AA33" s="469"/>
      <c r="AB33" s="469">
        <v>0</v>
      </c>
      <c r="AC33" s="469">
        <v>0</v>
      </c>
      <c r="AD33" s="469">
        <v>0</v>
      </c>
      <c r="AE33" s="469">
        <v>0</v>
      </c>
      <c r="AF33" s="469">
        <v>0</v>
      </c>
      <c r="AG33" s="469">
        <v>0</v>
      </c>
      <c r="AH33" s="469">
        <v>0</v>
      </c>
      <c r="AI33" s="469">
        <v>0</v>
      </c>
      <c r="AJ33" s="469">
        <v>0</v>
      </c>
      <c r="AK33" s="469">
        <v>0</v>
      </c>
      <c r="AL33" s="469">
        <v>0</v>
      </c>
      <c r="AM33" s="469">
        <v>0</v>
      </c>
      <c r="AN33" s="469">
        <v>0</v>
      </c>
      <c r="AO33" s="469"/>
      <c r="AP33" s="469" t="s">
        <v>331</v>
      </c>
      <c r="AQ33" s="469">
        <v>0</v>
      </c>
      <c r="AR33" s="469" t="s">
        <v>331</v>
      </c>
      <c r="AS33" s="469">
        <v>0</v>
      </c>
      <c r="AT33" s="469">
        <v>0</v>
      </c>
      <c r="AU33" s="469">
        <v>0</v>
      </c>
      <c r="AV33" s="469">
        <v>0</v>
      </c>
      <c r="AW33" s="469">
        <v>0</v>
      </c>
      <c r="AX33" s="469">
        <v>0</v>
      </c>
      <c r="AY33" s="469"/>
      <c r="AZ33" s="469"/>
      <c r="BA33" s="469"/>
      <c r="BB33" s="469"/>
      <c r="BC33" s="469"/>
      <c r="BD33" s="469"/>
      <c r="BE33" s="469"/>
      <c r="BF33" s="469"/>
      <c r="BG33" s="469"/>
      <c r="BH33" s="469"/>
      <c r="BI33" s="469"/>
      <c r="BJ33" s="469"/>
      <c r="BK33" s="469"/>
      <c r="BL33" s="469"/>
    </row>
    <row r="34" spans="1:64">
      <c r="A34"/>
      <c r="D34" s="432">
        <v>2011</v>
      </c>
      <c r="E34" s="1047"/>
      <c r="F34" s="469"/>
      <c r="G34" s="469"/>
      <c r="H34" s="469"/>
      <c r="I34" s="469"/>
      <c r="J34" s="469"/>
      <c r="K34" s="469"/>
      <c r="L34" s="469"/>
      <c r="M34" s="469"/>
      <c r="N34" s="469"/>
      <c r="O34" s="469"/>
      <c r="P34" s="469"/>
      <c r="Q34" s="469"/>
      <c r="R34" s="469"/>
      <c r="S34" s="469"/>
      <c r="T34" s="469"/>
      <c r="U34" s="469"/>
      <c r="V34" s="469"/>
      <c r="W34" s="469"/>
      <c r="X34" s="469"/>
      <c r="Y34" s="469"/>
      <c r="Z34" s="469"/>
      <c r="AA34" s="469"/>
      <c r="AB34" s="469">
        <v>0</v>
      </c>
      <c r="AC34" s="469">
        <v>0</v>
      </c>
      <c r="AD34" s="469">
        <v>0</v>
      </c>
      <c r="AE34" s="469">
        <v>0</v>
      </c>
      <c r="AF34" s="469">
        <v>0</v>
      </c>
      <c r="AG34" s="469">
        <v>0</v>
      </c>
      <c r="AH34" s="469">
        <v>0</v>
      </c>
      <c r="AI34" s="469">
        <v>0</v>
      </c>
      <c r="AJ34" s="469">
        <v>0</v>
      </c>
      <c r="AK34" s="469">
        <v>-6.0996195315949651</v>
      </c>
      <c r="AL34" s="469" t="e">
        <v>#DIV/0!</v>
      </c>
      <c r="AM34" s="469">
        <v>0</v>
      </c>
      <c r="AN34" s="469">
        <v>0</v>
      </c>
      <c r="AO34" s="469"/>
      <c r="AP34" s="469" t="s">
        <v>331</v>
      </c>
      <c r="AQ34" s="469">
        <v>0</v>
      </c>
      <c r="AR34" s="469" t="s">
        <v>331</v>
      </c>
      <c r="AS34" s="469">
        <v>0</v>
      </c>
      <c r="AT34" s="469">
        <v>0</v>
      </c>
      <c r="AU34" s="469">
        <v>0</v>
      </c>
      <c r="AV34" s="469">
        <v>0</v>
      </c>
      <c r="AW34" s="469">
        <v>0</v>
      </c>
      <c r="AX34" s="469">
        <v>0</v>
      </c>
      <c r="AY34" s="469"/>
      <c r="AZ34" s="469"/>
      <c r="BA34" s="469"/>
      <c r="BB34" s="469"/>
      <c r="BC34" s="469"/>
      <c r="BD34" s="469"/>
      <c r="BE34" s="469"/>
      <c r="BF34" s="469"/>
      <c r="BG34" s="469"/>
      <c r="BH34" s="469"/>
      <c r="BI34" s="469"/>
      <c r="BJ34" s="469"/>
      <c r="BK34" s="469"/>
      <c r="BL34" s="469"/>
    </row>
    <row r="35" spans="1:64">
      <c r="A35"/>
      <c r="D35" s="432">
        <v>2012</v>
      </c>
      <c r="E35" s="1047"/>
      <c r="F35" s="469"/>
      <c r="G35" s="469"/>
      <c r="H35" s="469"/>
      <c r="I35" s="469"/>
      <c r="J35" s="469"/>
      <c r="K35" s="469"/>
      <c r="L35" s="469"/>
      <c r="M35" s="469"/>
      <c r="N35" s="469"/>
      <c r="O35" s="469"/>
      <c r="P35" s="469"/>
      <c r="Q35" s="469"/>
      <c r="R35" s="469"/>
      <c r="S35" s="469"/>
      <c r="T35" s="469"/>
      <c r="U35" s="469"/>
      <c r="V35" s="469"/>
      <c r="W35" s="469"/>
      <c r="X35" s="469"/>
      <c r="Y35" s="469"/>
      <c r="Z35" s="469"/>
      <c r="AA35" s="469"/>
      <c r="AB35" s="469">
        <v>0</v>
      </c>
      <c r="AC35" s="469">
        <v>0</v>
      </c>
      <c r="AD35" s="469">
        <v>0</v>
      </c>
      <c r="AE35" s="469">
        <v>0</v>
      </c>
      <c r="AF35" s="469">
        <v>0</v>
      </c>
      <c r="AG35" s="469">
        <v>0</v>
      </c>
      <c r="AH35" s="469">
        <v>0</v>
      </c>
      <c r="AI35" s="469">
        <v>0</v>
      </c>
      <c r="AJ35" s="469">
        <v>0</v>
      </c>
      <c r="AK35" s="469">
        <v>-6.5245096093379233</v>
      </c>
      <c r="AL35" s="469" t="e">
        <v>#DIV/0!</v>
      </c>
      <c r="AM35" s="469">
        <v>0</v>
      </c>
      <c r="AN35" s="469">
        <v>0</v>
      </c>
      <c r="AO35" s="469"/>
      <c r="AP35" s="469" t="s">
        <v>331</v>
      </c>
      <c r="AQ35" s="469">
        <v>0</v>
      </c>
      <c r="AR35" s="469" t="s">
        <v>331</v>
      </c>
      <c r="AS35" s="469">
        <v>0</v>
      </c>
      <c r="AT35" s="469">
        <v>0</v>
      </c>
      <c r="AU35" s="469">
        <v>0</v>
      </c>
      <c r="AV35" s="469">
        <v>0</v>
      </c>
      <c r="AW35" s="469">
        <v>0</v>
      </c>
      <c r="AX35" s="469">
        <v>0</v>
      </c>
      <c r="AY35" s="469"/>
      <c r="AZ35" s="469"/>
      <c r="BA35" s="469"/>
      <c r="BB35" s="469"/>
      <c r="BC35" s="469"/>
      <c r="BD35" s="469"/>
      <c r="BE35" s="469"/>
      <c r="BF35" s="469"/>
      <c r="BG35" s="469"/>
      <c r="BH35" s="469"/>
      <c r="BI35" s="469"/>
      <c r="BJ35" s="469"/>
      <c r="BK35" s="469"/>
      <c r="BL35" s="469"/>
    </row>
    <row r="36" spans="1:64">
      <c r="A36"/>
      <c r="D36" s="432">
        <v>2013</v>
      </c>
      <c r="E36" s="1047"/>
      <c r="F36" s="469"/>
      <c r="G36" s="469"/>
      <c r="H36" s="469"/>
      <c r="I36" s="469"/>
      <c r="J36" s="469"/>
      <c r="K36" s="469"/>
      <c r="L36" s="469"/>
      <c r="M36" s="469"/>
      <c r="N36" s="469"/>
      <c r="O36" s="469"/>
      <c r="P36" s="469"/>
      <c r="Q36" s="469"/>
      <c r="R36" s="469"/>
      <c r="S36" s="469"/>
      <c r="T36" s="469"/>
      <c r="U36" s="469"/>
      <c r="V36" s="469"/>
      <c r="W36" s="469"/>
      <c r="X36" s="469"/>
      <c r="Y36" s="469"/>
      <c r="Z36" s="469"/>
      <c r="AA36" s="469"/>
      <c r="AB36" s="469">
        <v>136766</v>
      </c>
      <c r="AC36" s="469">
        <v>133446.5</v>
      </c>
      <c r="AD36" s="469">
        <v>0.125</v>
      </c>
      <c r="AE36" s="469">
        <v>11043.75</v>
      </c>
      <c r="AF36" s="469">
        <v>12500</v>
      </c>
      <c r="AG36" s="469">
        <v>0</v>
      </c>
      <c r="AH36" s="469">
        <v>12500</v>
      </c>
      <c r="AI36" s="469">
        <v>0</v>
      </c>
      <c r="AJ36" s="469">
        <v>246668.74999999997</v>
      </c>
      <c r="AK36" s="469">
        <v>40.719999999999992</v>
      </c>
      <c r="AL36" s="469" t="e">
        <v>#DIV/0!</v>
      </c>
      <c r="AM36" s="469" t="e">
        <v>#DIV/0!</v>
      </c>
      <c r="AN36" s="469">
        <v>0</v>
      </c>
      <c r="AO36" s="469"/>
      <c r="AP36" s="469" t="s">
        <v>331</v>
      </c>
      <c r="AQ36" s="469">
        <v>298415.70000000007</v>
      </c>
      <c r="AR36" s="469" t="s">
        <v>331</v>
      </c>
      <c r="AS36" s="469">
        <v>347425.67999999993</v>
      </c>
      <c r="AT36" s="469">
        <v>19161338.872704856</v>
      </c>
      <c r="AU36" s="469">
        <v>0</v>
      </c>
      <c r="AV36" s="469">
        <v>19161338.872704856</v>
      </c>
      <c r="AW36" s="469">
        <v>55.152338977086721</v>
      </c>
      <c r="AX36" s="469">
        <v>47.322974471698807</v>
      </c>
      <c r="AY36" s="469"/>
      <c r="AZ36" s="469"/>
      <c r="BA36" s="469"/>
      <c r="BB36" s="469"/>
      <c r="BC36" s="469"/>
      <c r="BD36" s="469"/>
      <c r="BE36" s="469"/>
      <c r="BF36" s="469"/>
      <c r="BG36" s="469"/>
      <c r="BH36" s="469"/>
      <c r="BI36" s="469"/>
      <c r="BJ36" s="469"/>
      <c r="BK36" s="469"/>
      <c r="BL36" s="469"/>
    </row>
    <row r="37" spans="1:64">
      <c r="A37"/>
      <c r="D37" s="432">
        <v>2014</v>
      </c>
      <c r="E37" s="1047"/>
      <c r="F37" s="469"/>
      <c r="G37" s="469"/>
      <c r="H37" s="469"/>
      <c r="I37" s="469"/>
      <c r="J37" s="469"/>
      <c r="K37" s="469"/>
      <c r="L37" s="469"/>
      <c r="M37" s="469"/>
      <c r="N37" s="469"/>
      <c r="O37" s="469"/>
      <c r="P37" s="469"/>
      <c r="Q37" s="469"/>
      <c r="R37" s="469"/>
      <c r="S37" s="469"/>
      <c r="T37" s="469"/>
      <c r="U37" s="469"/>
      <c r="V37" s="469"/>
      <c r="W37" s="469"/>
      <c r="X37" s="469"/>
      <c r="Y37" s="469"/>
      <c r="Z37" s="469"/>
      <c r="AA37" s="469"/>
      <c r="AB37" s="469">
        <v>538579.75</v>
      </c>
      <c r="AC37" s="469">
        <v>529770.25</v>
      </c>
      <c r="AD37" s="469">
        <v>0.5</v>
      </c>
      <c r="AE37" s="469">
        <v>44175</v>
      </c>
      <c r="AF37" s="469">
        <v>49999.999999999993</v>
      </c>
      <c r="AG37" s="469">
        <v>0</v>
      </c>
      <c r="AH37" s="469">
        <v>49999.999999999993</v>
      </c>
      <c r="AI37" s="469">
        <v>5000</v>
      </c>
      <c r="AJ37" s="469">
        <v>969174.99999999988</v>
      </c>
      <c r="AK37" s="469">
        <v>46.347889659974157</v>
      </c>
      <c r="AL37" s="469">
        <v>160507279.78512037</v>
      </c>
      <c r="AM37" s="469">
        <v>165.61227826256393</v>
      </c>
      <c r="AN37" s="469">
        <v>8123</v>
      </c>
      <c r="AO37" s="469"/>
      <c r="AP37" s="469" t="s">
        <v>331</v>
      </c>
      <c r="AQ37" s="469">
        <v>1524316.7610000002</v>
      </c>
      <c r="AR37" s="469" t="s">
        <v>331</v>
      </c>
      <c r="AS37" s="469">
        <v>1008977.32</v>
      </c>
      <c r="AT37" s="469">
        <v>34725412.342877038</v>
      </c>
      <c r="AU37" s="469">
        <v>0</v>
      </c>
      <c r="AV37" s="469">
        <v>34725412.342877038</v>
      </c>
      <c r="AW37" s="469">
        <v>34.41644490371403</v>
      </c>
      <c r="AX37" s="469">
        <v>99.854657966835802</v>
      </c>
      <c r="AY37" s="469"/>
      <c r="AZ37" s="469"/>
      <c r="BA37" s="469"/>
      <c r="BB37" s="469"/>
      <c r="BC37" s="469"/>
      <c r="BD37" s="469"/>
      <c r="BE37" s="469"/>
      <c r="BF37" s="469"/>
      <c r="BG37" s="469"/>
      <c r="BH37" s="469"/>
      <c r="BI37" s="469"/>
      <c r="BJ37" s="469"/>
      <c r="BK37" s="469"/>
      <c r="BL37" s="469"/>
    </row>
    <row r="38" spans="1:64">
      <c r="A38"/>
      <c r="D38" s="432">
        <v>2015</v>
      </c>
      <c r="E38" s="1047"/>
      <c r="F38" s="469"/>
      <c r="G38" s="469"/>
      <c r="H38" s="469"/>
      <c r="I38" s="469"/>
      <c r="J38" s="469"/>
      <c r="K38" s="469"/>
      <c r="L38" s="469"/>
      <c r="M38" s="469"/>
      <c r="N38" s="469"/>
      <c r="O38" s="469"/>
      <c r="P38" s="469"/>
      <c r="Q38" s="469"/>
      <c r="R38" s="469"/>
      <c r="S38" s="469"/>
      <c r="T38" s="469"/>
      <c r="U38" s="469"/>
      <c r="V38" s="469"/>
      <c r="W38" s="469"/>
      <c r="X38" s="469"/>
      <c r="Y38" s="469"/>
      <c r="Z38" s="469"/>
      <c r="AA38" s="469"/>
      <c r="AB38" s="469">
        <v>511447.5</v>
      </c>
      <c r="AC38" s="469">
        <v>516902.49999999994</v>
      </c>
      <c r="AD38" s="469">
        <v>0.5</v>
      </c>
      <c r="AE38" s="469">
        <v>44175</v>
      </c>
      <c r="AF38" s="469">
        <v>49999.999999999993</v>
      </c>
      <c r="AG38" s="469">
        <v>0</v>
      </c>
      <c r="AH38" s="469">
        <v>49999.999999999993</v>
      </c>
      <c r="AI38" s="469">
        <v>20000</v>
      </c>
      <c r="AJ38" s="469">
        <v>914175</v>
      </c>
      <c r="AK38" s="469">
        <v>49.57322203140361</v>
      </c>
      <c r="AL38" s="469">
        <v>162869710.47755736</v>
      </c>
      <c r="AM38" s="469">
        <v>178.16031993607064</v>
      </c>
      <c r="AN38" s="469">
        <v>33119</v>
      </c>
      <c r="AO38" s="469"/>
      <c r="AP38" s="469" t="s">
        <v>331</v>
      </c>
      <c r="AQ38" s="469">
        <v>1404418.6599299998</v>
      </c>
      <c r="AR38" s="469" t="s">
        <v>331</v>
      </c>
      <c r="AS38" s="469">
        <v>882283.33333333326</v>
      </c>
      <c r="AT38" s="469">
        <v>26800113.002058778</v>
      </c>
      <c r="AU38" s="469">
        <v>5.5886244611022776E-2</v>
      </c>
      <c r="AV38" s="469">
        <v>26800112.946172535</v>
      </c>
      <c r="AW38" s="469">
        <v>30.375857656655125</v>
      </c>
      <c r="AX38" s="469">
        <v>97.484154026691797</v>
      </c>
      <c r="AY38" s="469"/>
      <c r="AZ38" s="469"/>
      <c r="BA38" s="469"/>
      <c r="BB38" s="469"/>
      <c r="BC38" s="469"/>
      <c r="BD38" s="469"/>
      <c r="BE38" s="469"/>
      <c r="BF38" s="469"/>
      <c r="BG38" s="469"/>
      <c r="BH38" s="469"/>
      <c r="BI38" s="469"/>
      <c r="BJ38" s="469"/>
      <c r="BK38" s="469"/>
      <c r="BL38" s="469"/>
    </row>
    <row r="39" spans="1:64">
      <c r="A39"/>
      <c r="D39" s="432">
        <v>2016</v>
      </c>
      <c r="E39" s="1047"/>
      <c r="F39" s="469"/>
      <c r="G39" s="469"/>
      <c r="H39" s="469"/>
      <c r="I39" s="469"/>
      <c r="J39" s="469"/>
      <c r="K39" s="469"/>
      <c r="L39" s="469"/>
      <c r="M39" s="469"/>
      <c r="N39" s="469"/>
      <c r="O39" s="469"/>
      <c r="P39" s="469"/>
      <c r="Q39" s="469"/>
      <c r="R39" s="469"/>
      <c r="S39" s="469"/>
      <c r="T39" s="469"/>
      <c r="U39" s="469"/>
      <c r="V39" s="469"/>
      <c r="W39" s="469"/>
      <c r="X39" s="469"/>
      <c r="Y39" s="469"/>
      <c r="Z39" s="469"/>
      <c r="AA39" s="469"/>
      <c r="AB39" s="469">
        <v>506409</v>
      </c>
      <c r="AC39" s="469">
        <v>514440.99999999994</v>
      </c>
      <c r="AD39" s="469">
        <v>0.5</v>
      </c>
      <c r="AE39" s="469">
        <v>44175</v>
      </c>
      <c r="AF39" s="469">
        <v>49999.999999999993</v>
      </c>
      <c r="AG39" s="469">
        <v>0</v>
      </c>
      <c r="AH39" s="469">
        <v>49999.999999999993</v>
      </c>
      <c r="AI39" s="469">
        <v>20000</v>
      </c>
      <c r="AJ39" s="469">
        <v>906675</v>
      </c>
      <c r="AK39" s="469">
        <v>54.681375646395388</v>
      </c>
      <c r="AL39" s="469">
        <v>181652561.44509634</v>
      </c>
      <c r="AM39" s="469">
        <v>200.35024837466165</v>
      </c>
      <c r="AN39" s="469">
        <v>35000.000000000007</v>
      </c>
      <c r="AO39" s="469"/>
      <c r="AP39" s="469" t="s">
        <v>331</v>
      </c>
      <c r="AQ39" s="469">
        <v>1483323.9982208998</v>
      </c>
      <c r="AR39" s="469" t="s">
        <v>331</v>
      </c>
      <c r="AS39" s="469">
        <v>882129.99999999988</v>
      </c>
      <c r="AT39" s="469">
        <v>35630044.350754753</v>
      </c>
      <c r="AU39" s="469">
        <v>4.0785487128567562E-2</v>
      </c>
      <c r="AV39" s="469">
        <v>35630044.309969269</v>
      </c>
      <c r="AW39" s="469">
        <v>40.39092232433913</v>
      </c>
      <c r="AX39" s="469">
        <v>103.96047710394267</v>
      </c>
      <c r="AY39" s="469"/>
      <c r="AZ39" s="469"/>
      <c r="BA39" s="469"/>
      <c r="BB39" s="469"/>
      <c r="BC39" s="469"/>
      <c r="BD39" s="469"/>
      <c r="BE39" s="469"/>
      <c r="BF39" s="469"/>
      <c r="BG39" s="469"/>
      <c r="BH39" s="469"/>
      <c r="BI39" s="469"/>
      <c r="BJ39" s="469"/>
      <c r="BK39" s="469"/>
      <c r="BL39" s="469"/>
    </row>
    <row r="40" spans="1:64">
      <c r="A40"/>
      <c r="D40" s="432">
        <v>2017</v>
      </c>
      <c r="E40" s="1047"/>
      <c r="F40" s="469"/>
      <c r="G40" s="469"/>
      <c r="H40" s="469"/>
      <c r="I40" s="469"/>
      <c r="J40" s="469"/>
      <c r="K40" s="469"/>
      <c r="L40" s="469"/>
      <c r="M40" s="469"/>
      <c r="N40" s="469"/>
      <c r="O40" s="469"/>
      <c r="P40" s="469"/>
      <c r="Q40" s="469"/>
      <c r="R40" s="469"/>
      <c r="S40" s="469"/>
      <c r="T40" s="469"/>
      <c r="U40" s="469"/>
      <c r="V40" s="469"/>
      <c r="W40" s="469"/>
      <c r="X40" s="469"/>
      <c r="Y40" s="469"/>
      <c r="Z40" s="469"/>
      <c r="AA40" s="469"/>
      <c r="AB40" s="469">
        <v>509943</v>
      </c>
      <c r="AC40" s="469">
        <v>516156.99999999994</v>
      </c>
      <c r="AD40" s="469">
        <v>0.5</v>
      </c>
      <c r="AE40" s="469">
        <v>44175</v>
      </c>
      <c r="AF40" s="469">
        <v>49999.999999999993</v>
      </c>
      <c r="AG40" s="469">
        <v>0</v>
      </c>
      <c r="AH40" s="469">
        <v>49999.999999999993</v>
      </c>
      <c r="AI40" s="469">
        <v>20000</v>
      </c>
      <c r="AJ40" s="469">
        <v>911925</v>
      </c>
      <c r="AK40" s="469">
        <v>59.323032926367688</v>
      </c>
      <c r="AL40" s="469">
        <v>201056069.06844461</v>
      </c>
      <c r="AM40" s="469">
        <v>220.47434719789962</v>
      </c>
      <c r="AN40" s="469">
        <v>35000.000000000007</v>
      </c>
      <c r="AO40" s="469"/>
      <c r="AP40" s="469" t="s">
        <v>331</v>
      </c>
      <c r="AQ40" s="469">
        <v>1578167.155489617</v>
      </c>
      <c r="AR40" s="469" t="s">
        <v>331</v>
      </c>
      <c r="AS40" s="469">
        <v>869361.66666666651</v>
      </c>
      <c r="AT40" s="469">
        <v>39881733.004238963</v>
      </c>
      <c r="AU40" s="469">
        <v>2.1725459324783186E-2</v>
      </c>
      <c r="AV40" s="469">
        <v>39881732.982513502</v>
      </c>
      <c r="AW40" s="469">
        <v>45.874731439941769</v>
      </c>
      <c r="AX40" s="469">
        <v>108.99237311597322</v>
      </c>
      <c r="AY40" s="469"/>
      <c r="AZ40" s="469"/>
      <c r="BA40" s="469"/>
      <c r="BB40" s="469"/>
      <c r="BC40" s="469"/>
      <c r="BD40" s="469"/>
      <c r="BE40" s="469"/>
      <c r="BF40" s="469"/>
      <c r="BG40" s="469"/>
      <c r="BH40" s="469"/>
      <c r="BI40" s="469"/>
      <c r="BJ40" s="469"/>
      <c r="BK40" s="469"/>
      <c r="BL40" s="469"/>
    </row>
    <row r="41" spans="1:64">
      <c r="A41"/>
      <c r="D41" s="432">
        <v>2018</v>
      </c>
      <c r="E41" s="1047"/>
      <c r="F41" s="469"/>
      <c r="G41" s="469"/>
      <c r="H41" s="469"/>
      <c r="I41" s="469"/>
      <c r="J41" s="469"/>
      <c r="K41" s="469"/>
      <c r="L41" s="469"/>
      <c r="M41" s="469"/>
      <c r="N41" s="469"/>
      <c r="O41" s="469"/>
      <c r="P41" s="469"/>
      <c r="Q41" s="469"/>
      <c r="R41" s="469"/>
      <c r="S41" s="469"/>
      <c r="T41" s="469"/>
      <c r="U41" s="469"/>
      <c r="V41" s="469"/>
      <c r="W41" s="469"/>
      <c r="X41" s="469"/>
      <c r="Y41" s="469"/>
      <c r="Z41" s="469"/>
      <c r="AA41" s="469"/>
      <c r="AB41" s="469">
        <v>520545</v>
      </c>
      <c r="AC41" s="469">
        <v>521304.99999999994</v>
      </c>
      <c r="AD41" s="469">
        <v>0.5</v>
      </c>
      <c r="AE41" s="469">
        <v>44175</v>
      </c>
      <c r="AF41" s="469">
        <v>49999.999999999993</v>
      </c>
      <c r="AG41" s="469">
        <v>0</v>
      </c>
      <c r="AH41" s="469">
        <v>49999.999999999993</v>
      </c>
      <c r="AI41" s="469">
        <v>20000</v>
      </c>
      <c r="AJ41" s="469">
        <v>927675</v>
      </c>
      <c r="AK41" s="469">
        <v>61.180780309446391</v>
      </c>
      <c r="AL41" s="469">
        <v>211838558.50527817</v>
      </c>
      <c r="AM41" s="469">
        <v>228.35428194710235</v>
      </c>
      <c r="AN41" s="469">
        <v>35000.000000000007</v>
      </c>
      <c r="AO41" s="469"/>
      <c r="AP41" s="469" t="s">
        <v>331</v>
      </c>
      <c r="AQ41" s="469">
        <v>1685923.2503269159</v>
      </c>
      <c r="AR41" s="469" t="s">
        <v>331</v>
      </c>
      <c r="AS41" s="469">
        <v>871510.99999999988</v>
      </c>
      <c r="AT41" s="469">
        <v>50132783.614179187</v>
      </c>
      <c r="AU41" s="469">
        <v>6.2065489046475263E-3</v>
      </c>
      <c r="AV41" s="469">
        <v>50132783.607972637</v>
      </c>
      <c r="AW41" s="469">
        <v>57.523982609482431</v>
      </c>
      <c r="AX41" s="469">
        <v>117.05446005214374</v>
      </c>
      <c r="AY41" s="469"/>
      <c r="AZ41" s="469"/>
      <c r="BA41" s="469"/>
      <c r="BB41" s="469"/>
      <c r="BC41" s="469"/>
      <c r="BD41" s="469"/>
      <c r="BE41" s="469"/>
      <c r="BF41" s="469"/>
      <c r="BG41" s="469"/>
      <c r="BH41" s="469"/>
      <c r="BI41" s="469"/>
      <c r="BJ41" s="469"/>
      <c r="BK41" s="469"/>
      <c r="BL41" s="469"/>
    </row>
    <row r="42" spans="1:64">
      <c r="A42"/>
      <c r="D42" s="432">
        <v>2019</v>
      </c>
      <c r="E42" s="1047"/>
      <c r="F42" s="469"/>
      <c r="G42" s="469"/>
      <c r="H42" s="469"/>
      <c r="I42" s="469"/>
      <c r="J42" s="469"/>
      <c r="K42" s="469"/>
      <c r="L42" s="469"/>
      <c r="M42" s="469"/>
      <c r="N42" s="469"/>
      <c r="O42" s="469"/>
      <c r="P42" s="469"/>
      <c r="Q42" s="469"/>
      <c r="R42" s="469"/>
      <c r="S42" s="469"/>
      <c r="T42" s="469"/>
      <c r="U42" s="469"/>
      <c r="V42" s="469"/>
      <c r="W42" s="469"/>
      <c r="X42" s="469"/>
      <c r="Y42" s="469"/>
      <c r="Z42" s="469"/>
      <c r="AA42" s="469"/>
      <c r="AB42" s="469">
        <v>520545</v>
      </c>
      <c r="AC42" s="469">
        <v>521304.99999999994</v>
      </c>
      <c r="AD42" s="469">
        <v>0.5</v>
      </c>
      <c r="AE42" s="469">
        <v>44175</v>
      </c>
      <c r="AF42" s="469">
        <v>49999.999999999993</v>
      </c>
      <c r="AG42" s="469">
        <v>0</v>
      </c>
      <c r="AH42" s="469">
        <v>49999.999999999993</v>
      </c>
      <c r="AI42" s="469">
        <v>20000</v>
      </c>
      <c r="AJ42" s="469">
        <v>927675</v>
      </c>
      <c r="AK42" s="469">
        <v>64.568688853992967</v>
      </c>
      <c r="AL42" s="469">
        <v>225388436.25615862</v>
      </c>
      <c r="AM42" s="469">
        <v>242.96055866134003</v>
      </c>
      <c r="AN42" s="469">
        <v>35000.000000000007</v>
      </c>
      <c r="AO42" s="469"/>
      <c r="AP42" s="469" t="s">
        <v>331</v>
      </c>
      <c r="AQ42" s="469">
        <v>1793689.0403661458</v>
      </c>
      <c r="AR42" s="469" t="s">
        <v>331</v>
      </c>
      <c r="AS42" s="469">
        <v>874451.99999999988</v>
      </c>
      <c r="AT42" s="469">
        <v>58906494.234051302</v>
      </c>
      <c r="AU42" s="469">
        <v>46574.821283496967</v>
      </c>
      <c r="AV42" s="469">
        <v>58859919.412767805</v>
      </c>
      <c r="AW42" s="469">
        <v>67.310635018008782</v>
      </c>
      <c r="AX42" s="469">
        <v>124.85005023090656</v>
      </c>
      <c r="AY42" s="469"/>
      <c r="AZ42" s="469"/>
      <c r="BA42" s="469"/>
      <c r="BB42" s="469"/>
      <c r="BC42" s="469"/>
      <c r="BD42" s="469"/>
      <c r="BE42" s="469"/>
      <c r="BF42" s="469"/>
      <c r="BG42" s="469"/>
      <c r="BH42" s="469"/>
      <c r="BI42" s="469"/>
      <c r="BJ42" s="469"/>
      <c r="BK42" s="469"/>
      <c r="BL42" s="469"/>
    </row>
    <row r="43" spans="1:64">
      <c r="A43"/>
      <c r="D43" s="432">
        <v>2020</v>
      </c>
      <c r="E43" s="1047"/>
      <c r="F43" s="469"/>
      <c r="G43" s="469"/>
      <c r="H43" s="469"/>
      <c r="I43" s="469"/>
      <c r="J43" s="469"/>
      <c r="K43" s="469"/>
      <c r="L43" s="469"/>
      <c r="M43" s="469"/>
      <c r="N43" s="469"/>
      <c r="O43" s="469"/>
      <c r="P43" s="469"/>
      <c r="Q43" s="469"/>
      <c r="R43" s="469"/>
      <c r="S43" s="469"/>
      <c r="T43" s="469"/>
      <c r="U43" s="469"/>
      <c r="V43" s="469"/>
      <c r="W43" s="469"/>
      <c r="X43" s="469"/>
      <c r="Y43" s="469"/>
      <c r="Z43" s="469"/>
      <c r="AA43" s="469"/>
      <c r="AB43" s="469">
        <v>520545</v>
      </c>
      <c r="AC43" s="469">
        <v>521304.99999999994</v>
      </c>
      <c r="AD43" s="469">
        <v>0.5</v>
      </c>
      <c r="AE43" s="469">
        <v>44175</v>
      </c>
      <c r="AF43" s="469">
        <v>49999.999999999993</v>
      </c>
      <c r="AG43" s="469">
        <v>0</v>
      </c>
      <c r="AH43" s="469">
        <v>49999.999999999993</v>
      </c>
      <c r="AI43" s="469">
        <v>20000</v>
      </c>
      <c r="AJ43" s="469">
        <v>927675</v>
      </c>
      <c r="AK43" s="469">
        <v>69.822553838760157</v>
      </c>
      <c r="AL43" s="469">
        <v>246401172.38146469</v>
      </c>
      <c r="AM43" s="469">
        <v>265.61152599936906</v>
      </c>
      <c r="AN43" s="469">
        <v>35000.000000000007</v>
      </c>
      <c r="AO43" s="469"/>
      <c r="AP43" s="469" t="s">
        <v>331</v>
      </c>
      <c r="AQ43" s="469">
        <v>1926422.6502100839</v>
      </c>
      <c r="AR43" s="469" t="s">
        <v>331</v>
      </c>
      <c r="AS43" s="469">
        <v>904393</v>
      </c>
      <c r="AT43" s="469">
        <v>68809174.097457156</v>
      </c>
      <c r="AU43" s="469">
        <v>233177.76620470337</v>
      </c>
      <c r="AV43" s="469">
        <v>68575996.331252456</v>
      </c>
      <c r="AW43" s="469">
        <v>75.825439085942122</v>
      </c>
      <c r="AX43" s="469">
        <v>134.05237771807219</v>
      </c>
      <c r="AY43" s="469"/>
      <c r="AZ43" s="469"/>
      <c r="BA43" s="469"/>
      <c r="BB43" s="469"/>
      <c r="BC43" s="469"/>
      <c r="BD43" s="469"/>
      <c r="BE43" s="469"/>
      <c r="BF43" s="469"/>
      <c r="BG43" s="469"/>
      <c r="BH43" s="469"/>
      <c r="BI43" s="469"/>
      <c r="BJ43" s="469"/>
      <c r="BK43" s="469"/>
      <c r="BL43" s="469"/>
    </row>
    <row r="44" spans="1:64">
      <c r="A44"/>
      <c r="D44" s="432">
        <v>2021</v>
      </c>
      <c r="E44" s="1047"/>
      <c r="F44" s="469"/>
      <c r="G44" s="469"/>
      <c r="H44" s="469"/>
      <c r="I44" s="469"/>
      <c r="J44" s="469"/>
      <c r="K44" s="469"/>
      <c r="L44" s="469"/>
      <c r="M44" s="469"/>
      <c r="N44" s="469"/>
      <c r="O44" s="469"/>
      <c r="P44" s="469"/>
      <c r="Q44" s="469"/>
      <c r="R44" s="469"/>
      <c r="S44" s="469"/>
      <c r="T44" s="469"/>
      <c r="U44" s="469"/>
      <c r="V44" s="469"/>
      <c r="W44" s="469"/>
      <c r="X44" s="469"/>
      <c r="Y44" s="469"/>
      <c r="Z44" s="469"/>
      <c r="AA44" s="469"/>
      <c r="AB44" s="469">
        <v>520545</v>
      </c>
      <c r="AC44" s="469">
        <v>521304.99999999994</v>
      </c>
      <c r="AD44" s="469">
        <v>0.5</v>
      </c>
      <c r="AE44" s="469">
        <v>44175</v>
      </c>
      <c r="AF44" s="469">
        <v>49999.999999999993</v>
      </c>
      <c r="AG44" s="469">
        <v>0</v>
      </c>
      <c r="AH44" s="469">
        <v>49999.999999999993</v>
      </c>
      <c r="AI44" s="469">
        <v>20000</v>
      </c>
      <c r="AJ44" s="469">
        <v>927675</v>
      </c>
      <c r="AK44" s="469">
        <v>75.043827545976455</v>
      </c>
      <c r="AL44" s="469">
        <v>267283560.29318911</v>
      </c>
      <c r="AM44" s="469">
        <v>288.12198269134029</v>
      </c>
      <c r="AN44" s="469">
        <v>35000.000000000007</v>
      </c>
      <c r="AO44" s="469"/>
      <c r="AP44" s="469" t="s">
        <v>331</v>
      </c>
      <c r="AQ44" s="469">
        <v>2062379.7243987885</v>
      </c>
      <c r="AR44" s="469" t="s">
        <v>331</v>
      </c>
      <c r="AS44" s="469">
        <v>936833.99999999988</v>
      </c>
      <c r="AT44" s="469">
        <v>75929666.738033935</v>
      </c>
      <c r="AU44" s="469">
        <v>0</v>
      </c>
      <c r="AV44" s="469">
        <v>75929666.738033935</v>
      </c>
      <c r="AW44" s="469">
        <v>81.049221887798637</v>
      </c>
      <c r="AX44" s="469">
        <v>143.07960933343188</v>
      </c>
      <c r="AY44" s="469"/>
      <c r="AZ44" s="469"/>
      <c r="BA44" s="469"/>
      <c r="BB44" s="469"/>
      <c r="BC44" s="469"/>
      <c r="BD44" s="469"/>
      <c r="BE44" s="469"/>
      <c r="BF44" s="469"/>
      <c r="BG44" s="469"/>
      <c r="BH44" s="469"/>
      <c r="BI44" s="469"/>
      <c r="BJ44" s="469"/>
      <c r="BK44" s="469"/>
      <c r="BL44" s="469"/>
    </row>
    <row r="45" spans="1:64">
      <c r="A45"/>
      <c r="D45" s="432">
        <v>2022</v>
      </c>
      <c r="E45" s="1047"/>
      <c r="F45" s="469"/>
      <c r="G45" s="469"/>
      <c r="H45" s="469"/>
      <c r="I45" s="469"/>
      <c r="J45" s="469"/>
      <c r="K45" s="469"/>
      <c r="L45" s="469"/>
      <c r="M45" s="469"/>
      <c r="N45" s="469"/>
      <c r="O45" s="469"/>
      <c r="P45" s="469"/>
      <c r="Q45" s="469"/>
      <c r="R45" s="469"/>
      <c r="S45" s="469"/>
      <c r="T45" s="469"/>
      <c r="U45" s="469"/>
      <c r="V45" s="469"/>
      <c r="W45" s="469"/>
      <c r="X45" s="469"/>
      <c r="Y45" s="469"/>
      <c r="Z45" s="469"/>
      <c r="AA45" s="469"/>
      <c r="AB45" s="469">
        <v>520545</v>
      </c>
      <c r="AC45" s="469">
        <v>521304.99999999994</v>
      </c>
      <c r="AD45" s="469">
        <v>0.5</v>
      </c>
      <c r="AE45" s="469">
        <v>44175</v>
      </c>
      <c r="AF45" s="469">
        <v>49999.999999999993</v>
      </c>
      <c r="AG45" s="469">
        <v>0</v>
      </c>
      <c r="AH45" s="469">
        <v>49999.999999999993</v>
      </c>
      <c r="AI45" s="469">
        <v>20000</v>
      </c>
      <c r="AJ45" s="469">
        <v>927675</v>
      </c>
      <c r="AK45" s="469">
        <v>77.690036083919736</v>
      </c>
      <c r="AL45" s="469">
        <v>277867022.54460788</v>
      </c>
      <c r="AM45" s="469">
        <v>299.53057109936981</v>
      </c>
      <c r="AN45" s="469">
        <v>35000.000000000007</v>
      </c>
      <c r="AO45" s="469"/>
      <c r="AP45" s="469" t="s">
        <v>331</v>
      </c>
      <c r="AQ45" s="469">
        <v>2186607.0194131914</v>
      </c>
      <c r="AR45" s="469" t="s">
        <v>331</v>
      </c>
      <c r="AS45" s="469">
        <v>949144.99999999988</v>
      </c>
      <c r="AT45" s="469">
        <v>80745936.548726097</v>
      </c>
      <c r="AU45" s="469">
        <v>0</v>
      </c>
      <c r="AV45" s="469">
        <v>80745936.548726097</v>
      </c>
      <c r="AW45" s="469">
        <v>85.072287741837243</v>
      </c>
      <c r="AX45" s="469">
        <v>151.70551479645698</v>
      </c>
      <c r="AY45" s="469"/>
      <c r="AZ45" s="469"/>
      <c r="BA45" s="469"/>
      <c r="BB45" s="469"/>
      <c r="BC45" s="469"/>
      <c r="BD45" s="469"/>
      <c r="BE45" s="469"/>
      <c r="BF45" s="469"/>
      <c r="BG45" s="469"/>
      <c r="BH45" s="469"/>
      <c r="BI45" s="469"/>
      <c r="BJ45" s="469"/>
      <c r="BK45" s="469"/>
      <c r="BL45" s="469"/>
    </row>
    <row r="46" spans="1:64">
      <c r="A46"/>
      <c r="B46" s="1036"/>
      <c r="D46" s="432">
        <v>2023</v>
      </c>
      <c r="E46" s="1047"/>
      <c r="F46" s="469"/>
      <c r="G46" s="469"/>
      <c r="H46" s="469"/>
      <c r="I46" s="469"/>
      <c r="J46" s="469"/>
      <c r="K46" s="469"/>
      <c r="L46" s="469"/>
      <c r="M46" s="469"/>
      <c r="N46" s="469"/>
      <c r="O46" s="469"/>
      <c r="P46" s="469"/>
      <c r="Q46" s="469"/>
      <c r="R46" s="469"/>
      <c r="S46" s="469"/>
      <c r="T46" s="469"/>
      <c r="U46" s="469"/>
      <c r="V46" s="469"/>
      <c r="W46" s="469"/>
      <c r="X46" s="469"/>
      <c r="Y46" s="469"/>
      <c r="Z46" s="469"/>
      <c r="AA46" s="469"/>
      <c r="AB46" s="469">
        <v>520545</v>
      </c>
      <c r="AC46" s="469">
        <v>521304.99999999994</v>
      </c>
      <c r="AD46" s="469">
        <v>0.5</v>
      </c>
      <c r="AE46" s="469">
        <v>44175</v>
      </c>
      <c r="AF46" s="469">
        <v>49999.999999999993</v>
      </c>
      <c r="AG46" s="469">
        <v>0</v>
      </c>
      <c r="AH46" s="469">
        <v>49999.999999999993</v>
      </c>
      <c r="AI46" s="469">
        <v>20000</v>
      </c>
      <c r="AJ46" s="469">
        <v>927675</v>
      </c>
      <c r="AK46" s="469">
        <v>81.765738614061107</v>
      </c>
      <c r="AL46" s="469">
        <v>294167719.65795362</v>
      </c>
      <c r="AM46" s="469">
        <v>317.1021313045556</v>
      </c>
      <c r="AN46" s="469">
        <v>35000.000000000007</v>
      </c>
      <c r="AO46" s="469"/>
      <c r="AP46" s="469" t="s">
        <v>331</v>
      </c>
      <c r="AQ46" s="469">
        <v>2318734.343881872</v>
      </c>
      <c r="AR46" s="469" t="s">
        <v>331</v>
      </c>
      <c r="AS46" s="469">
        <v>946456.99999999988</v>
      </c>
      <c r="AT46" s="469">
        <v>85749910.270343766</v>
      </c>
      <c r="AU46" s="469">
        <v>0</v>
      </c>
      <c r="AV46" s="469">
        <v>85749910.270343766</v>
      </c>
      <c r="AW46" s="469">
        <v>90.600957328588379</v>
      </c>
      <c r="AX46" s="469">
        <v>160.88046953234166</v>
      </c>
      <c r="AY46" s="469"/>
      <c r="AZ46" s="469"/>
      <c r="BA46" s="469"/>
      <c r="BB46" s="469"/>
      <c r="BC46" s="469"/>
      <c r="BD46" s="469"/>
      <c r="BE46" s="469"/>
      <c r="BF46" s="469"/>
      <c r="BG46" s="469"/>
      <c r="BH46" s="469"/>
      <c r="BI46" s="469"/>
      <c r="BJ46" s="469"/>
      <c r="BK46" s="469"/>
      <c r="BL46" s="469"/>
    </row>
    <row r="47" spans="1:64">
      <c r="A47"/>
      <c r="D47" s="432">
        <v>2024</v>
      </c>
      <c r="E47" s="1047"/>
      <c r="F47" s="469"/>
      <c r="G47" s="469"/>
      <c r="H47" s="469"/>
      <c r="I47" s="469"/>
      <c r="J47" s="469"/>
      <c r="K47" s="469"/>
      <c r="L47" s="469"/>
      <c r="M47" s="469"/>
      <c r="N47" s="469"/>
      <c r="O47" s="469"/>
      <c r="P47" s="469"/>
      <c r="Q47" s="469"/>
      <c r="R47" s="469"/>
      <c r="S47" s="469"/>
      <c r="T47" s="469"/>
      <c r="U47" s="469"/>
      <c r="V47" s="469"/>
      <c r="W47" s="469"/>
      <c r="X47" s="469"/>
      <c r="Y47" s="469"/>
      <c r="Z47" s="469"/>
      <c r="AA47" s="469"/>
      <c r="AB47" s="469">
        <v>520545</v>
      </c>
      <c r="AC47" s="469">
        <v>521304.99999999994</v>
      </c>
      <c r="AD47" s="469">
        <v>0.5</v>
      </c>
      <c r="AE47" s="469">
        <v>44175</v>
      </c>
      <c r="AF47" s="469">
        <v>49999.999999999993</v>
      </c>
      <c r="AG47" s="469">
        <v>0</v>
      </c>
      <c r="AH47" s="469">
        <v>49999.999999999993</v>
      </c>
      <c r="AI47" s="469">
        <v>20000</v>
      </c>
      <c r="AJ47" s="469">
        <v>927675</v>
      </c>
      <c r="AK47" s="469">
        <v>86.910100916791535</v>
      </c>
      <c r="AL47" s="469">
        <v>314742501.82568312</v>
      </c>
      <c r="AM47" s="469">
        <v>339.28100016243093</v>
      </c>
      <c r="AN47" s="469">
        <v>35000.000000000007</v>
      </c>
      <c r="AO47" s="469"/>
      <c r="AP47" s="469" t="s">
        <v>331</v>
      </c>
      <c r="AQ47" s="469">
        <v>2459291.7924538283</v>
      </c>
      <c r="AR47" s="469" t="s">
        <v>331</v>
      </c>
      <c r="AS47" s="469">
        <v>943768</v>
      </c>
      <c r="AT47" s="469">
        <v>89433881.817635193</v>
      </c>
      <c r="AU47" s="469">
        <v>0</v>
      </c>
      <c r="AV47" s="469">
        <v>89433881.817635193</v>
      </c>
      <c r="AW47" s="469">
        <v>94.762570692834672</v>
      </c>
      <c r="AX47" s="469">
        <v>170.64134632470544</v>
      </c>
      <c r="AY47" s="469"/>
      <c r="AZ47" s="469"/>
      <c r="BA47" s="469"/>
      <c r="BB47" s="469"/>
      <c r="BC47" s="469"/>
      <c r="BD47" s="469"/>
      <c r="BE47" s="469"/>
      <c r="BF47" s="469"/>
      <c r="BG47" s="469"/>
      <c r="BH47" s="469"/>
      <c r="BI47" s="469"/>
      <c r="BJ47" s="469"/>
      <c r="BK47" s="469"/>
      <c r="BL47" s="469"/>
    </row>
    <row r="48" spans="1:64">
      <c r="A48"/>
      <c r="D48" s="432">
        <v>2025</v>
      </c>
      <c r="E48" s="1047"/>
      <c r="F48" s="469"/>
      <c r="G48" s="469"/>
      <c r="H48" s="469"/>
      <c r="I48" s="469"/>
      <c r="J48" s="469"/>
      <c r="K48" s="469"/>
      <c r="L48" s="469"/>
      <c r="M48" s="469"/>
      <c r="N48" s="469"/>
      <c r="O48" s="469"/>
      <c r="P48" s="469"/>
      <c r="Q48" s="469"/>
      <c r="R48" s="469"/>
      <c r="S48" s="469"/>
      <c r="T48" s="469"/>
      <c r="U48" s="469"/>
      <c r="V48" s="469"/>
      <c r="W48" s="469"/>
      <c r="X48" s="469"/>
      <c r="Y48" s="469"/>
      <c r="Z48" s="469"/>
      <c r="AA48" s="469"/>
      <c r="AB48" s="469">
        <v>520545</v>
      </c>
      <c r="AC48" s="469">
        <v>521304.99999999994</v>
      </c>
      <c r="AD48" s="469">
        <v>0.5</v>
      </c>
      <c r="AE48" s="469">
        <v>44175</v>
      </c>
      <c r="AF48" s="469">
        <v>49999.999999999993</v>
      </c>
      <c r="AG48" s="469">
        <v>0</v>
      </c>
      <c r="AH48" s="469">
        <v>49999.999999999993</v>
      </c>
      <c r="AI48" s="469">
        <v>20000</v>
      </c>
      <c r="AJ48" s="469">
        <v>927675</v>
      </c>
      <c r="AK48" s="469">
        <v>88.395529749951308</v>
      </c>
      <c r="AL48" s="469">
        <v>320683447.05259794</v>
      </c>
      <c r="AM48" s="469">
        <v>345.68512361829085</v>
      </c>
      <c r="AN48" s="469">
        <v>35000.000000000007</v>
      </c>
      <c r="AO48" s="469"/>
      <c r="AP48" s="469" t="s">
        <v>331</v>
      </c>
      <c r="AQ48" s="469">
        <v>2608846.7719646115</v>
      </c>
      <c r="AR48" s="469" t="s">
        <v>331</v>
      </c>
      <c r="AS48" s="469">
        <v>943579.99999999988</v>
      </c>
      <c r="AT48" s="469">
        <v>93154747.852680519</v>
      </c>
      <c r="AU48" s="469">
        <v>0</v>
      </c>
      <c r="AV48" s="469">
        <v>93154747.852680519</v>
      </c>
      <c r="AW48" s="469">
        <v>98.724801132580737</v>
      </c>
      <c r="AX48" s="469">
        <v>181.02761522194717</v>
      </c>
      <c r="AY48" s="469"/>
      <c r="AZ48" s="469"/>
      <c r="BA48" s="469"/>
      <c r="BB48" s="469"/>
      <c r="BC48" s="469"/>
      <c r="BD48" s="469"/>
      <c r="BE48" s="469"/>
      <c r="BF48" s="469"/>
      <c r="BG48" s="469"/>
      <c r="BH48" s="469"/>
      <c r="BI48" s="469"/>
      <c r="BJ48" s="469"/>
      <c r="BK48" s="469"/>
      <c r="BL48" s="469"/>
    </row>
    <row r="49" spans="1:64">
      <c r="A49"/>
      <c r="D49" s="432">
        <v>2026</v>
      </c>
      <c r="E49" s="1047"/>
      <c r="F49" s="469"/>
      <c r="G49" s="469"/>
      <c r="H49" s="469"/>
      <c r="I49" s="469"/>
      <c r="J49" s="469"/>
      <c r="K49" s="469"/>
      <c r="L49" s="469"/>
      <c r="M49" s="469"/>
      <c r="N49" s="469"/>
      <c r="O49" s="469"/>
      <c r="P49" s="469"/>
      <c r="Q49" s="469"/>
      <c r="R49" s="469"/>
      <c r="S49" s="469"/>
      <c r="T49" s="469"/>
      <c r="U49" s="469"/>
      <c r="V49" s="469"/>
      <c r="W49" s="469"/>
      <c r="X49" s="469"/>
      <c r="Y49" s="469"/>
      <c r="Z49" s="469"/>
      <c r="AA49" s="469"/>
      <c r="AB49" s="469">
        <v>520545</v>
      </c>
      <c r="AC49" s="469">
        <v>521304.99999999994</v>
      </c>
      <c r="AD49" s="469">
        <v>0.5</v>
      </c>
      <c r="AE49" s="469">
        <v>44175</v>
      </c>
      <c r="AF49" s="469">
        <v>49999.999999999993</v>
      </c>
      <c r="AG49" s="469">
        <v>0</v>
      </c>
      <c r="AH49" s="469">
        <v>49999.999999999993</v>
      </c>
      <c r="AI49" s="469">
        <v>20000</v>
      </c>
      <c r="AJ49" s="469">
        <v>927675</v>
      </c>
      <c r="AK49" s="469">
        <v>89.832246262430374</v>
      </c>
      <c r="AL49" s="469">
        <v>326429568.25120538</v>
      </c>
      <c r="AM49" s="469">
        <v>351.87923383858072</v>
      </c>
      <c r="AN49" s="469">
        <v>35000.000000000007</v>
      </c>
      <c r="AO49" s="469"/>
      <c r="AP49" s="469" t="s">
        <v>331</v>
      </c>
      <c r="AQ49" s="469">
        <v>2766306.3461833466</v>
      </c>
      <c r="AR49" s="469" t="s">
        <v>331</v>
      </c>
      <c r="AS49" s="469">
        <v>943390.99999999988</v>
      </c>
      <c r="AT49" s="469">
        <v>100941690.7029638</v>
      </c>
      <c r="AU49" s="469">
        <v>0</v>
      </c>
      <c r="AV49" s="469">
        <v>100941690.7029638</v>
      </c>
      <c r="AW49" s="469">
        <v>106.9987849184101</v>
      </c>
      <c r="AX49" s="469">
        <v>191.79084273299307</v>
      </c>
      <c r="AY49" s="469"/>
      <c r="AZ49" s="469"/>
      <c r="BA49" s="469"/>
      <c r="BB49" s="469"/>
      <c r="BC49" s="469"/>
      <c r="BD49" s="469"/>
      <c r="BE49" s="469"/>
      <c r="BF49" s="469"/>
      <c r="BG49" s="469"/>
      <c r="BH49" s="469"/>
      <c r="BI49" s="469"/>
      <c r="BJ49" s="469"/>
      <c r="BK49" s="469"/>
      <c r="BL49" s="469"/>
    </row>
    <row r="50" spans="1:64">
      <c r="A50"/>
      <c r="D50" s="432">
        <v>2027</v>
      </c>
      <c r="E50" s="1047"/>
      <c r="F50" s="469"/>
      <c r="G50" s="469"/>
      <c r="H50" s="469"/>
      <c r="I50" s="469"/>
      <c r="J50" s="469"/>
      <c r="K50" s="469"/>
      <c r="L50" s="469"/>
      <c r="M50" s="469"/>
      <c r="N50" s="469"/>
      <c r="O50" s="469"/>
      <c r="P50" s="469"/>
      <c r="Q50" s="469"/>
      <c r="R50" s="469"/>
      <c r="S50" s="469"/>
      <c r="T50" s="469"/>
      <c r="U50" s="469"/>
      <c r="V50" s="469"/>
      <c r="W50" s="469"/>
      <c r="X50" s="469"/>
      <c r="Y50" s="469"/>
      <c r="Z50" s="469"/>
      <c r="AA50" s="469"/>
      <c r="AB50" s="469">
        <v>520545</v>
      </c>
      <c r="AC50" s="469">
        <v>521304.99999999994</v>
      </c>
      <c r="AD50" s="469">
        <v>0.5</v>
      </c>
      <c r="AE50" s="469">
        <v>44175</v>
      </c>
      <c r="AF50" s="469">
        <v>49999.999999999993</v>
      </c>
      <c r="AG50" s="469">
        <v>0</v>
      </c>
      <c r="AH50" s="469">
        <v>49999.999999999993</v>
      </c>
      <c r="AI50" s="469">
        <v>20000</v>
      </c>
      <c r="AJ50" s="469">
        <v>927675</v>
      </c>
      <c r="AK50" s="469">
        <v>91.598139300030468</v>
      </c>
      <c r="AL50" s="469">
        <v>333492224.89201927</v>
      </c>
      <c r="AM50" s="469">
        <v>359.49252151024797</v>
      </c>
      <c r="AN50" s="469">
        <v>35000.000000000007</v>
      </c>
      <c r="AO50" s="469"/>
      <c r="AP50" s="469" t="s">
        <v>331</v>
      </c>
      <c r="AQ50" s="469">
        <v>2925264.3429603223</v>
      </c>
      <c r="AR50" s="469" t="s">
        <v>331</v>
      </c>
      <c r="AS50" s="469">
        <v>913201.99999999977</v>
      </c>
      <c r="AT50" s="469">
        <v>103619288.49645995</v>
      </c>
      <c r="AU50" s="469">
        <v>873943.50086497306</v>
      </c>
      <c r="AV50" s="469">
        <v>102745344.99559498</v>
      </c>
      <c r="AW50" s="469">
        <v>112.51108188067373</v>
      </c>
      <c r="AX50" s="469">
        <v>202.81639819988254</v>
      </c>
      <c r="AY50" s="469"/>
      <c r="AZ50" s="469"/>
      <c r="BA50" s="469"/>
      <c r="BB50" s="469"/>
      <c r="BC50" s="469"/>
      <c r="BD50" s="469"/>
      <c r="BE50" s="469"/>
      <c r="BF50" s="469"/>
      <c r="BG50" s="469"/>
      <c r="BH50" s="469"/>
      <c r="BI50" s="469"/>
      <c r="BJ50" s="469"/>
      <c r="BK50" s="469"/>
      <c r="BL50" s="469"/>
    </row>
    <row r="51" spans="1:64">
      <c r="A51"/>
      <c r="D51" s="432">
        <v>2028</v>
      </c>
      <c r="E51" s="1047"/>
      <c r="F51" s="469"/>
      <c r="G51" s="469"/>
      <c r="H51" s="469"/>
      <c r="I51" s="469"/>
      <c r="J51" s="469"/>
      <c r="K51" s="469"/>
      <c r="L51" s="469"/>
      <c r="M51" s="469"/>
      <c r="N51" s="469"/>
      <c r="O51" s="469"/>
      <c r="P51" s="469"/>
      <c r="Q51" s="469"/>
      <c r="R51" s="469"/>
      <c r="S51" s="469"/>
      <c r="T51" s="469"/>
      <c r="U51" s="469"/>
      <c r="V51" s="469"/>
      <c r="W51" s="469"/>
      <c r="X51" s="469"/>
      <c r="Y51" s="469"/>
      <c r="Z51" s="469"/>
      <c r="AA51" s="469"/>
      <c r="AB51" s="469">
        <v>520545</v>
      </c>
      <c r="AC51" s="469">
        <v>521304.99999999994</v>
      </c>
      <c r="AD51" s="469">
        <v>0.5</v>
      </c>
      <c r="AE51" s="469">
        <v>44175</v>
      </c>
      <c r="AF51" s="469">
        <v>49999.999999999993</v>
      </c>
      <c r="AG51" s="469">
        <v>0</v>
      </c>
      <c r="AH51" s="469">
        <v>49999.999999999993</v>
      </c>
      <c r="AI51" s="469">
        <v>20000</v>
      </c>
      <c r="AJ51" s="469">
        <v>927675</v>
      </c>
      <c r="AK51" s="469">
        <v>93.342633423820971</v>
      </c>
      <c r="AL51" s="469">
        <v>340469296.97164786</v>
      </c>
      <c r="AM51" s="469">
        <v>367.01355212940723</v>
      </c>
      <c r="AN51" s="469">
        <v>35000.000000000007</v>
      </c>
      <c r="AO51" s="469"/>
      <c r="AP51" s="469" t="s">
        <v>331</v>
      </c>
      <c r="AQ51" s="469">
        <v>3093615.2271388914</v>
      </c>
      <c r="AR51" s="469" t="s">
        <v>331</v>
      </c>
      <c r="AS51" s="469">
        <v>913013.99999999988</v>
      </c>
      <c r="AT51" s="469">
        <v>108340673.28316857</v>
      </c>
      <c r="AU51" s="469">
        <v>924078.45279619703</v>
      </c>
      <c r="AV51" s="469">
        <v>107416594.83037238</v>
      </c>
      <c r="AW51" s="469">
        <v>117.65054515086558</v>
      </c>
      <c r="AX51" s="469">
        <v>214.49375237323338</v>
      </c>
      <c r="AY51" s="469"/>
      <c r="AZ51" s="469"/>
      <c r="BA51" s="469"/>
      <c r="BB51" s="469"/>
      <c r="BC51" s="469"/>
      <c r="BD51" s="469"/>
      <c r="BE51" s="469"/>
      <c r="BF51" s="469"/>
      <c r="BG51" s="469"/>
      <c r="BH51" s="469"/>
      <c r="BI51" s="469"/>
      <c r="BJ51" s="469"/>
      <c r="BK51" s="469"/>
      <c r="BL51" s="469"/>
    </row>
    <row r="52" spans="1:64">
      <c r="A52"/>
      <c r="D52" s="432">
        <v>2029</v>
      </c>
      <c r="E52" s="1047"/>
      <c r="F52" s="469"/>
      <c r="G52" s="469"/>
      <c r="H52" s="469"/>
      <c r="I52" s="469"/>
      <c r="J52" s="469"/>
      <c r="K52" s="469"/>
      <c r="L52" s="469"/>
      <c r="M52" s="469"/>
      <c r="N52" s="469"/>
      <c r="O52" s="469"/>
      <c r="P52" s="469"/>
      <c r="Q52" s="469"/>
      <c r="R52" s="469"/>
      <c r="S52" s="469"/>
      <c r="T52" s="469"/>
      <c r="U52" s="469"/>
      <c r="V52" s="469"/>
      <c r="W52" s="469"/>
      <c r="X52" s="469"/>
      <c r="Y52" s="469"/>
      <c r="Z52" s="469"/>
      <c r="AA52" s="469"/>
      <c r="AB52" s="469">
        <v>520545</v>
      </c>
      <c r="AC52" s="469">
        <v>521304.99999999994</v>
      </c>
      <c r="AD52" s="469">
        <v>0.5</v>
      </c>
      <c r="AE52" s="469">
        <v>44175</v>
      </c>
      <c r="AF52" s="469">
        <v>49999.999999999993</v>
      </c>
      <c r="AG52" s="469">
        <v>0</v>
      </c>
      <c r="AH52" s="469">
        <v>49999.999999999993</v>
      </c>
      <c r="AI52" s="469">
        <v>20000</v>
      </c>
      <c r="AJ52" s="469">
        <v>927675</v>
      </c>
      <c r="AK52" s="469">
        <v>95.08298924313867</v>
      </c>
      <c r="AL52" s="469">
        <v>347429817.97884768</v>
      </c>
      <c r="AM52" s="469">
        <v>374.51674129285328</v>
      </c>
      <c r="AN52" s="469">
        <v>35000.000000000007</v>
      </c>
      <c r="AO52" s="469"/>
      <c r="AP52" s="469" t="s">
        <v>331</v>
      </c>
      <c r="AQ52" s="469">
        <v>3271929.7922185287</v>
      </c>
      <c r="AR52" s="469" t="s">
        <v>331</v>
      </c>
      <c r="AS52" s="469">
        <v>912825</v>
      </c>
      <c r="AT52" s="469">
        <v>113654955.74129006</v>
      </c>
      <c r="AU52" s="469">
        <v>977170.71510250506</v>
      </c>
      <c r="AV52" s="469">
        <v>112677785.02618757</v>
      </c>
      <c r="AW52" s="469">
        <v>123.43853972687818</v>
      </c>
      <c r="AX52" s="469">
        <v>226.86253165368666</v>
      </c>
      <c r="AY52" s="469"/>
      <c r="AZ52" s="469"/>
      <c r="BA52" s="469"/>
      <c r="BB52" s="469"/>
      <c r="BC52" s="469"/>
      <c r="BD52" s="469"/>
      <c r="BE52" s="469"/>
      <c r="BF52" s="469"/>
      <c r="BG52" s="469"/>
      <c r="BH52" s="469"/>
      <c r="BI52" s="469"/>
      <c r="BJ52" s="469"/>
      <c r="BK52" s="469"/>
      <c r="BL52" s="469"/>
    </row>
    <row r="53" spans="1:64">
      <c r="A53"/>
      <c r="B53" s="1036"/>
      <c r="D53" s="432">
        <v>2030</v>
      </c>
      <c r="E53" s="1047"/>
      <c r="F53" s="469"/>
      <c r="G53" s="469"/>
      <c r="H53" s="469"/>
      <c r="I53" s="469"/>
      <c r="J53" s="469"/>
      <c r="K53" s="469"/>
      <c r="L53" s="469"/>
      <c r="M53" s="469"/>
      <c r="N53" s="469"/>
      <c r="O53" s="469"/>
      <c r="P53" s="469"/>
      <c r="Q53" s="469"/>
      <c r="R53" s="469"/>
      <c r="S53" s="469"/>
      <c r="T53" s="469"/>
      <c r="U53" s="469"/>
      <c r="V53" s="469"/>
      <c r="W53" s="469"/>
      <c r="X53" s="469"/>
      <c r="Y53" s="469"/>
      <c r="Z53" s="469"/>
      <c r="AA53" s="469"/>
      <c r="AB53" s="469">
        <v>520545</v>
      </c>
      <c r="AC53" s="469">
        <v>521304.99999999994</v>
      </c>
      <c r="AD53" s="469">
        <v>0.5</v>
      </c>
      <c r="AE53" s="469">
        <v>44175</v>
      </c>
      <c r="AF53" s="469">
        <v>49999.999999999993</v>
      </c>
      <c r="AG53" s="469">
        <v>0</v>
      </c>
      <c r="AH53" s="469">
        <v>49999.999999999993</v>
      </c>
      <c r="AI53" s="469">
        <v>20000</v>
      </c>
      <c r="AJ53" s="469">
        <v>927675</v>
      </c>
      <c r="AK53" s="469">
        <v>100.25824003632094</v>
      </c>
      <c r="AL53" s="469">
        <v>368128138.09455562</v>
      </c>
      <c r="AM53" s="469">
        <v>396.82877957749815</v>
      </c>
      <c r="AN53" s="469">
        <v>35000.000000000007</v>
      </c>
      <c r="AO53" s="469"/>
      <c r="AP53" s="469" t="s">
        <v>331</v>
      </c>
      <c r="AQ53" s="469">
        <v>3460814.4518127367</v>
      </c>
      <c r="AR53" s="469" t="s">
        <v>331</v>
      </c>
      <c r="AS53" s="469">
        <v>912637</v>
      </c>
      <c r="AT53" s="469">
        <v>119264299.42894846</v>
      </c>
      <c r="AU53" s="469">
        <v>1033399.8609023649</v>
      </c>
      <c r="AV53" s="469">
        <v>118230899.56804609</v>
      </c>
      <c r="AW53" s="469">
        <v>129.54865907041474</v>
      </c>
      <c r="AX53" s="469">
        <v>239.964836314488</v>
      </c>
      <c r="AY53" s="469"/>
      <c r="AZ53" s="469"/>
      <c r="BA53" s="469"/>
      <c r="BB53" s="469"/>
      <c r="BC53" s="469"/>
      <c r="BD53" s="469"/>
      <c r="BE53" s="469"/>
      <c r="BF53" s="469"/>
      <c r="BG53" s="469"/>
      <c r="BH53" s="469"/>
      <c r="BI53" s="469"/>
      <c r="BJ53" s="469"/>
      <c r="BK53" s="469"/>
      <c r="BL53" s="469"/>
    </row>
    <row r="54" spans="1:64">
      <c r="A54"/>
    </row>
    <row r="55" spans="1:64">
      <c r="A55"/>
    </row>
    <row r="56" spans="1:64">
      <c r="A56"/>
    </row>
    <row r="57" spans="1:64">
      <c r="A57"/>
    </row>
    <row r="58" spans="1:64">
      <c r="A58"/>
    </row>
    <row r="59" spans="1:64">
      <c r="A59"/>
    </row>
    <row r="60" spans="1:64">
      <c r="A60"/>
    </row>
    <row r="61" spans="1:64">
      <c r="A61"/>
    </row>
    <row r="62" spans="1:64">
      <c r="A62"/>
    </row>
    <row r="63" spans="1:64">
      <c r="A63"/>
    </row>
    <row r="64" spans="1:64">
      <c r="A64"/>
    </row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64">
      <c r="A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</row>
    <row r="82" spans="1:64">
      <c r="A82"/>
      <c r="B82" s="1036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</row>
    <row r="83" spans="1:64">
      <c r="A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</row>
    <row r="84" spans="1:64">
      <c r="A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</row>
    <row r="85" spans="1:64">
      <c r="A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</row>
    <row r="86" spans="1:64">
      <c r="A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</row>
    <row r="87" spans="1:64">
      <c r="A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</row>
    <row r="88" spans="1:64">
      <c r="A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</row>
    <row r="89" spans="1:64">
      <c r="A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</row>
    <row r="90" spans="1:64">
      <c r="A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</row>
    <row r="91" spans="1:64">
      <c r="A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</row>
    <row r="92" spans="1:64">
      <c r="A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</row>
    <row r="93" spans="1:64">
      <c r="A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</row>
    <row r="94" spans="1:64">
      <c r="A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</row>
    <row r="95" spans="1:64">
      <c r="A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</row>
    <row r="96" spans="1:64">
      <c r="A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</row>
    <row r="97" spans="1:64">
      <c r="A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</row>
    <row r="98" spans="1:64">
      <c r="A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</row>
    <row r="99" spans="1:64">
      <c r="A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</row>
    <row r="100" spans="1:64">
      <c r="A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</row>
    <row r="101" spans="1:64">
      <c r="A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</row>
    <row r="102" spans="1:64">
      <c r="A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</row>
    <row r="103" spans="1:64">
      <c r="A103"/>
      <c r="B103" s="1036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</row>
    <row r="104" spans="1:64">
      <c r="A104"/>
      <c r="B104" s="1036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</row>
    <row r="105" spans="1:64">
      <c r="A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</row>
    <row r="106" spans="1:64">
      <c r="A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</row>
    <row r="107" spans="1:64">
      <c r="A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</row>
    <row r="108" spans="1:64">
      <c r="A108"/>
      <c r="B108" s="1036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</row>
    <row r="109" spans="1:64">
      <c r="A109"/>
      <c r="B109" s="1036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</row>
    <row r="110" spans="1:64">
      <c r="A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</row>
    <row r="111" spans="1:64">
      <c r="A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</row>
    <row r="112" spans="1:64">
      <c r="A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</row>
    <row r="113" spans="1:64">
      <c r="A113"/>
      <c r="B113" s="1036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</row>
    <row r="114" spans="1:64">
      <c r="A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</row>
    <row r="115" spans="1:64">
      <c r="A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</row>
    <row r="116" spans="1:64">
      <c r="A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</row>
    <row r="117" spans="1:64">
      <c r="A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</row>
    <row r="118" spans="1:64">
      <c r="A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</row>
    <row r="119" spans="1:64">
      <c r="A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</row>
    <row r="120" spans="1:64">
      <c r="A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</row>
    <row r="121" spans="1:64">
      <c r="A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</row>
    <row r="122" spans="1:64">
      <c r="A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</row>
    <row r="123" spans="1:64">
      <c r="A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</row>
    <row r="124" spans="1:64">
      <c r="A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</row>
    <row r="125" spans="1:64">
      <c r="A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</row>
    <row r="126" spans="1:64">
      <c r="A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</row>
    <row r="127" spans="1:64">
      <c r="A127"/>
      <c r="B127" s="1036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</row>
    <row r="128" spans="1:64">
      <c r="A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</row>
    <row r="129" spans="1:64">
      <c r="A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</row>
    <row r="130" spans="1:64">
      <c r="A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</row>
    <row r="131" spans="1:64">
      <c r="A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</row>
    <row r="132" spans="1:64">
      <c r="A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</row>
    <row r="133" spans="1:64">
      <c r="A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</row>
    <row r="134" spans="1:64">
      <c r="A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</row>
    <row r="135" spans="1:64">
      <c r="A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</row>
    <row r="136" spans="1:64">
      <c r="A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</row>
    <row r="137" spans="1:64">
      <c r="A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</row>
    <row r="138" spans="1:64">
      <c r="A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</row>
    <row r="139" spans="1:64">
      <c r="A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</row>
    <row r="140" spans="1:64">
      <c r="A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</row>
    <row r="141" spans="1:64">
      <c r="A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</row>
    <row r="142" spans="1:64">
      <c r="A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</row>
    <row r="143" spans="1:64">
      <c r="A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</row>
    <row r="144" spans="1:64">
      <c r="A144"/>
      <c r="B144" s="1036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</row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spans="1:64">
      <c r="A161"/>
      <c r="B161" s="1036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</row>
    <row r="162" spans="1:64">
      <c r="A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</row>
    <row r="163" spans="1:64">
      <c r="A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</row>
    <row r="164" spans="1:64">
      <c r="A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</row>
    <row r="165" spans="1:64">
      <c r="A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</row>
    <row r="166" spans="1:64">
      <c r="A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</row>
    <row r="167" spans="1:64">
      <c r="A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</row>
    <row r="168" spans="1:64">
      <c r="A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</row>
    <row r="169" spans="1:64">
      <c r="A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</row>
    <row r="170" spans="1:64">
      <c r="A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</row>
    <row r="171" spans="1:64">
      <c r="A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</row>
    <row r="172" spans="1:64">
      <c r="A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</row>
    <row r="173" spans="1:64">
      <c r="A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</row>
    <row r="174" spans="1:64">
      <c r="A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</row>
    <row r="175" spans="1:64">
      <c r="A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</row>
    <row r="176" spans="1:64">
      <c r="A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</row>
    <row r="177" spans="1:64">
      <c r="A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</row>
    <row r="178" spans="1:64">
      <c r="A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</row>
    <row r="179" spans="1:64">
      <c r="A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</row>
    <row r="180" spans="1:64">
      <c r="A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</row>
    <row r="181" spans="1:64">
      <c r="A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</row>
    <row r="182" spans="1:64">
      <c r="A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</row>
    <row r="183" spans="1:64">
      <c r="A183"/>
      <c r="B183" s="1036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</row>
    <row r="184" spans="1:64">
      <c r="A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</row>
    <row r="185" spans="1:64">
      <c r="A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</row>
    <row r="186" spans="1:64">
      <c r="A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</row>
    <row r="187" spans="1:64">
      <c r="A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</row>
    <row r="188" spans="1:64">
      <c r="A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</row>
    <row r="189" spans="1:64">
      <c r="A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</row>
    <row r="190" spans="1:64">
      <c r="A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</row>
    <row r="191" spans="1:64">
      <c r="A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</row>
    <row r="192" spans="1:64">
      <c r="A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</row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spans="1:64">
      <c r="A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</row>
    <row r="210" spans="1:64">
      <c r="A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</row>
    <row r="211" spans="1:64">
      <c r="A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</row>
    <row r="212" spans="1:64">
      <c r="A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</row>
    <row r="213" spans="1:64">
      <c r="A213"/>
      <c r="B213" s="1036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</row>
    <row r="214" spans="1:64">
      <c r="A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</row>
    <row r="215" spans="1:64">
      <c r="A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</row>
    <row r="216" spans="1:64">
      <c r="A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</row>
    <row r="217" spans="1:64">
      <c r="A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</row>
    <row r="218" spans="1:64">
      <c r="A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</row>
    <row r="219" spans="1:64">
      <c r="A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</row>
    <row r="220" spans="1:64">
      <c r="A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</row>
    <row r="221" spans="1:64">
      <c r="A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</row>
    <row r="222" spans="1:64">
      <c r="A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</row>
    <row r="223" spans="1:64">
      <c r="A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</row>
    <row r="224" spans="1:64">
      <c r="A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</row>
    <row r="225" spans="1:64">
      <c r="A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</row>
    <row r="226" spans="1:64">
      <c r="A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</row>
    <row r="227" spans="1:64">
      <c r="A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</row>
    <row r="228" spans="1:64">
      <c r="A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</row>
    <row r="229" spans="1:64">
      <c r="A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</row>
    <row r="230" spans="1:64">
      <c r="A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</row>
    <row r="231" spans="1:64">
      <c r="A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</row>
    <row r="232" spans="1:64">
      <c r="A232"/>
      <c r="B232" s="1036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</row>
    <row r="233" spans="1:64">
      <c r="A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</row>
    <row r="234" spans="1:64">
      <c r="A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</row>
    <row r="235" spans="1:64">
      <c r="A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</row>
    <row r="236" spans="1:64">
      <c r="A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  <c r="BA236"/>
      <c r="BB236"/>
      <c r="BC236"/>
      <c r="BD236"/>
      <c r="BE236"/>
      <c r="BF236"/>
      <c r="BG236"/>
      <c r="BH236"/>
      <c r="BI236"/>
      <c r="BJ236"/>
      <c r="BK236"/>
      <c r="BL236"/>
    </row>
    <row r="237" spans="1:64">
      <c r="A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  <c r="BA237"/>
      <c r="BB237"/>
      <c r="BC237"/>
      <c r="BD237"/>
      <c r="BE237"/>
      <c r="BF237"/>
      <c r="BG237"/>
      <c r="BH237"/>
      <c r="BI237"/>
      <c r="BJ237"/>
      <c r="BK237"/>
      <c r="BL237"/>
    </row>
    <row r="238" spans="1:64">
      <c r="A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  <c r="BA238"/>
      <c r="BB238"/>
      <c r="BC238"/>
      <c r="BD238"/>
      <c r="BE238"/>
      <c r="BF238"/>
      <c r="BG238"/>
      <c r="BH238"/>
      <c r="BI238"/>
      <c r="BJ238"/>
      <c r="BK238"/>
      <c r="BL238"/>
    </row>
    <row r="239" spans="1:64">
      <c r="A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  <c r="BA239"/>
      <c r="BB239"/>
      <c r="BC239"/>
      <c r="BD239"/>
      <c r="BE239"/>
      <c r="BF239"/>
      <c r="BG239"/>
      <c r="BH239"/>
      <c r="BI239"/>
      <c r="BJ239"/>
      <c r="BK239"/>
      <c r="BL239"/>
    </row>
    <row r="240" spans="1:64">
      <c r="A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  <c r="BA240"/>
      <c r="BB240"/>
      <c r="BC240"/>
      <c r="BD240"/>
      <c r="BE240"/>
      <c r="BF240"/>
      <c r="BG240"/>
      <c r="BH240"/>
      <c r="BI240"/>
      <c r="BJ240"/>
      <c r="BK240"/>
      <c r="BL240"/>
    </row>
    <row r="241" spans="1:64">
      <c r="A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</row>
    <row r="242" spans="1:64">
      <c r="A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</row>
    <row r="243" spans="1:64">
      <c r="A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</row>
    <row r="244" spans="1:64">
      <c r="A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</row>
    <row r="245" spans="1:64">
      <c r="A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</row>
    <row r="246" spans="1:64">
      <c r="A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</row>
    <row r="247" spans="1:64">
      <c r="A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</row>
    <row r="248" spans="1:64">
      <c r="A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  <c r="BA248"/>
      <c r="BB248"/>
      <c r="BC248"/>
      <c r="BD248"/>
      <c r="BE248"/>
      <c r="BF248"/>
      <c r="BG248"/>
      <c r="BH248"/>
      <c r="BI248"/>
      <c r="BJ248"/>
      <c r="BK248"/>
      <c r="BL248"/>
    </row>
    <row r="249" spans="1:64">
      <c r="A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  <c r="BA249"/>
      <c r="BB249"/>
      <c r="BC249"/>
      <c r="BD249"/>
      <c r="BE249"/>
      <c r="BF249"/>
      <c r="BG249"/>
      <c r="BH249"/>
      <c r="BI249"/>
      <c r="BJ249"/>
      <c r="BK249"/>
      <c r="BL249"/>
    </row>
    <row r="250" spans="1:64">
      <c r="A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  <c r="BA250"/>
      <c r="BB250"/>
      <c r="BC250"/>
      <c r="BD250"/>
      <c r="BE250"/>
      <c r="BF250"/>
      <c r="BG250"/>
      <c r="BH250"/>
      <c r="BI250"/>
      <c r="BJ250"/>
      <c r="BK250"/>
      <c r="BL250"/>
    </row>
    <row r="251" spans="1:64">
      <c r="A251"/>
      <c r="B251" s="1036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  <c r="BA251"/>
      <c r="BB251"/>
      <c r="BC251"/>
      <c r="BD251"/>
      <c r="BE251"/>
      <c r="BF251"/>
      <c r="BG251"/>
      <c r="BH251"/>
      <c r="BI251"/>
      <c r="BJ251"/>
      <c r="BK251"/>
      <c r="BL251"/>
    </row>
    <row r="252" spans="1:64">
      <c r="A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  <c r="BA252"/>
      <c r="BB252"/>
      <c r="BC252"/>
      <c r="BD252"/>
      <c r="BE252"/>
      <c r="BF252"/>
      <c r="BG252"/>
      <c r="BH252"/>
      <c r="BI252"/>
      <c r="BJ252"/>
      <c r="BK252"/>
      <c r="BL252"/>
    </row>
    <row r="253" spans="1:64">
      <c r="A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</row>
    <row r="254" spans="1:64">
      <c r="A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</row>
    <row r="255" spans="1:64">
      <c r="A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</row>
    <row r="256" spans="1:64">
      <c r="A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</row>
    <row r="257" spans="1:64">
      <c r="A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</row>
    <row r="258" spans="1:64">
      <c r="A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</row>
    <row r="259" spans="1:64">
      <c r="A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</row>
    <row r="260" spans="1:64">
      <c r="A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</row>
    <row r="261" spans="1:64">
      <c r="A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</row>
    <row r="262" spans="1:64">
      <c r="A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</row>
    <row r="263" spans="1:64">
      <c r="A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</row>
    <row r="264" spans="1:64">
      <c r="A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</row>
    <row r="265" spans="1:64">
      <c r="A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</row>
    <row r="266" spans="1:64">
      <c r="A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</row>
    <row r="267" spans="1:64">
      <c r="A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</row>
    <row r="268" spans="1:64">
      <c r="A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</row>
    <row r="269" spans="1:64">
      <c r="A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</row>
    <row r="270" spans="1:64">
      <c r="A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</row>
    <row r="271" spans="1:64">
      <c r="A271"/>
      <c r="B271" s="1036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</row>
    <row r="272" spans="1:64">
      <c r="A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</row>
    <row r="273" customFormat="1"/>
    <row r="274" customFormat="1"/>
    <row r="275" customFormat="1"/>
    <row r="276" customFormat="1"/>
    <row r="277" customFormat="1"/>
    <row r="278" customFormat="1"/>
    <row r="279" customFormat="1"/>
    <row r="280" customFormat="1"/>
    <row r="281" customFormat="1"/>
    <row r="282" customFormat="1"/>
    <row r="283" customFormat="1"/>
    <row r="284" customFormat="1"/>
    <row r="285" customFormat="1"/>
    <row r="286" customFormat="1"/>
    <row r="287" customFormat="1"/>
    <row r="288" customFormat="1"/>
    <row r="289" spans="1:64">
      <c r="A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</row>
    <row r="290" spans="1:64">
      <c r="A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</row>
    <row r="291" spans="1:64">
      <c r="A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</row>
    <row r="292" spans="1:64">
      <c r="A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</row>
    <row r="293" spans="1:64">
      <c r="A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</row>
    <row r="294" spans="1:64">
      <c r="A294"/>
      <c r="B294" s="1036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</row>
    <row r="295" spans="1:64">
      <c r="A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</row>
    <row r="296" spans="1:64">
      <c r="A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</row>
    <row r="297" spans="1:64">
      <c r="A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</row>
    <row r="298" spans="1:64">
      <c r="A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</row>
    <row r="299" spans="1:64">
      <c r="A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</row>
    <row r="300" spans="1:64">
      <c r="A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</row>
    <row r="301" spans="1:64">
      <c r="A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</row>
    <row r="302" spans="1:64">
      <c r="A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</row>
    <row r="303" spans="1:64">
      <c r="A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</row>
    <row r="304" spans="1:64">
      <c r="A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</row>
    <row r="305" customFormat="1"/>
    <row r="306" customFormat="1"/>
    <row r="307" customFormat="1"/>
    <row r="308" customFormat="1"/>
    <row r="309" customFormat="1"/>
    <row r="310" customFormat="1"/>
    <row r="311" customFormat="1"/>
    <row r="312" customFormat="1"/>
    <row r="313" customFormat="1"/>
    <row r="314" customFormat="1"/>
    <row r="315" customFormat="1"/>
    <row r="316" customFormat="1"/>
    <row r="317" customFormat="1"/>
    <row r="318" customFormat="1"/>
    <row r="319" customFormat="1"/>
    <row r="320" customFormat="1"/>
    <row r="321" customFormat="1"/>
    <row r="322" customFormat="1"/>
    <row r="323" customFormat="1"/>
    <row r="324" customFormat="1"/>
    <row r="325" customFormat="1"/>
    <row r="326" customFormat="1"/>
    <row r="327" customFormat="1"/>
    <row r="328" customFormat="1"/>
    <row r="329" customFormat="1"/>
    <row r="330" customFormat="1"/>
    <row r="331" customFormat="1"/>
    <row r="332" customFormat="1"/>
    <row r="333" customFormat="1"/>
    <row r="334" customFormat="1"/>
    <row r="335" customFormat="1"/>
    <row r="336" customFormat="1"/>
    <row r="337" spans="1:64">
      <c r="A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</row>
    <row r="338" spans="1:64">
      <c r="A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</row>
    <row r="339" spans="1:64">
      <c r="A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</row>
    <row r="340" spans="1:64">
      <c r="A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</row>
    <row r="341" spans="1:64">
      <c r="A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</row>
    <row r="342" spans="1:64">
      <c r="A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</row>
    <row r="343" spans="1:64">
      <c r="A343"/>
      <c r="B343" s="1036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</row>
    <row r="344" spans="1:64">
      <c r="A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  <c r="BL344"/>
    </row>
    <row r="345" spans="1:64">
      <c r="A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  <c r="BL345"/>
    </row>
    <row r="346" spans="1:64">
      <c r="A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  <c r="BL346"/>
    </row>
    <row r="347" spans="1:64">
      <c r="A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</row>
    <row r="348" spans="1:64">
      <c r="A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</row>
    <row r="349" spans="1:64">
      <c r="A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</row>
    <row r="350" spans="1:64">
      <c r="A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</row>
    <row r="351" spans="1:64">
      <c r="A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</row>
    <row r="352" spans="1:64">
      <c r="A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</row>
    <row r="353" spans="1:64"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</row>
    <row r="354" spans="1:64"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</row>
    <row r="355" spans="1:64"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  <c r="BL355"/>
    </row>
    <row r="356" spans="1:64"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</row>
    <row r="357" spans="1:64">
      <c r="A357" s="1040"/>
      <c r="B357" s="1040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</row>
    <row r="358" spans="1:64">
      <c r="A358" s="1040"/>
      <c r="B358" s="1040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</row>
    <row r="359" spans="1:64">
      <c r="A359" s="1040"/>
      <c r="B359" s="1040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</row>
    <row r="360" spans="1:64">
      <c r="A360" s="1040"/>
      <c r="B360" s="104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  <c r="BL360"/>
    </row>
    <row r="361" spans="1:64">
      <c r="A361" s="1040"/>
      <c r="B361" s="1036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</row>
    <row r="362" spans="1:64">
      <c r="A362" s="1040"/>
      <c r="B362" s="1040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</row>
    <row r="363" spans="1:64">
      <c r="A363" s="1040"/>
      <c r="B363" s="1040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</row>
    <row r="364" spans="1:64"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</row>
    <row r="365" spans="1:64"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</row>
    <row r="366" spans="1:64"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  <c r="BL366"/>
    </row>
    <row r="367" spans="1:64"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</row>
    <row r="368" spans="1:64"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  <c r="BL368"/>
    </row>
    <row r="369" spans="1:64"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  <c r="BL369"/>
    </row>
    <row r="370" spans="1:64"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</row>
    <row r="371" spans="1:64"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</row>
    <row r="372" spans="1:64"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